", AVERAGE(T863,U863,V863,W863,X863,Y863,Z863,AA863,AB863,AC863,AD863,AE863), AVERAGE(T863,V863,X863,Z863,AB863,AD863))</f>
        <v>0</v>
      </c>
      <c r="F863" s="390">
        <f t="shared" si="192"/>
        <v>0</v>
      </c>
      <c r="G863" s="698" t="e">
        <f>IF('Sch 10.1 Rate Design'!$AB$24="Monthly", AVERAGE(H863,I863,J863,K863,L863,M863,N863,O863,P863,Q863,R863,S863), AVERAGE(H863,J863,L863,N863,P863,R863))</f>
        <v>#DIV/0!</v>
      </c>
      <c r="H863" s="390" t="str">
        <f>IF(Input!AJ860="", "", Input!AJ860)</f>
        <v/>
      </c>
      <c r="I863" s="390" t="str">
        <f>IF(Input!AK860="", "", Input!AK860)</f>
        <v/>
      </c>
      <c r="J863" s="390" t="str">
        <f>IF(Input!AL860="", "", Input!AL860)</f>
        <v/>
      </c>
      <c r="K863" s="390" t="str">
        <f>IF(Input!AM860="", "", Input!AM860)</f>
        <v/>
      </c>
      <c r="L863" s="390" t="str">
        <f>IF(Input!AN860="", "", Input!AN860)</f>
        <v/>
      </c>
      <c r="M863" s="390" t="str">
        <f>IF(Input!AO860="", "", Input!AO860)</f>
        <v/>
      </c>
      <c r="N863" s="390" t="str">
        <f>IF(Input!AP860="", "", Input!AP860)</f>
        <v/>
      </c>
      <c r="O863" s="390" t="str">
        <f>IF(Input!AQ860="", "", Input!AQ860)</f>
        <v/>
      </c>
      <c r="P863" s="390" t="str">
        <f>IF(Input!AR860="", "", Input!AR860)</f>
        <v/>
      </c>
      <c r="Q863" s="390" t="str">
        <f>IF(Input!AS860="", "", Input!AS860)</f>
        <v/>
      </c>
      <c r="R863" s="390" t="str">
        <f>IF(Input!AT860="", "", Input!AT860)</f>
        <v/>
      </c>
      <c r="S863" s="390" t="str">
        <f>IF(Input!AU860="", "", Input!AU860)</f>
        <v/>
      </c>
      <c r="T863" s="701">
        <f t="shared" si="193"/>
        <v>0</v>
      </c>
      <c r="U863" s="701">
        <f t="shared" si="194"/>
        <v>0</v>
      </c>
      <c r="V863" s="701">
        <f t="shared" si="195"/>
        <v>0</v>
      </c>
      <c r="W863" s="701">
        <f t="shared" si="196"/>
        <v>0</v>
      </c>
      <c r="X863" s="701">
        <f t="shared" si="197"/>
        <v>0</v>
      </c>
      <c r="Y863" s="701">
        <f t="shared" si="198"/>
        <v>0</v>
      </c>
      <c r="Z863" s="701">
        <f t="shared" si="199"/>
        <v>0</v>
      </c>
      <c r="AA863" s="701">
        <f t="shared" si="200"/>
        <v>0</v>
      </c>
      <c r="AB863" s="701">
        <f t="shared" si="201"/>
        <v>0</v>
      </c>
      <c r="AC863" s="701">
        <f t="shared" si="202"/>
        <v>0</v>
      </c>
      <c r="AD863" s="701">
        <f t="shared" si="203"/>
        <v>0</v>
      </c>
      <c r="AE863" s="700">
        <f t="shared" si="204"/>
        <v>0</v>
      </c>
      <c r="AF863" s="701">
        <f>IF(H863="", 0, VLOOKUP($C863, 'Sch 10.1 Rate Design'!$B$9:$K$16, 4, FALSE))</f>
        <v>0</v>
      </c>
      <c r="AG863" s="701">
        <f>IF(I863="", 0, VLOOKUP($C863, 'Sch 10.1 Rate Design'!$B$9:$K$16, 4, FALSE))</f>
        <v>0</v>
      </c>
      <c r="AH863" s="701">
        <f>IF(J863="", 0, VLOOKUP($C863, 'Sch 10.1 Rate Design'!$B$9:$K$16, 4, FALSE))</f>
        <v>0</v>
      </c>
      <c r="AI863" s="701">
        <f>IF(K863="", 0, VLOOKUP($C863, 'Sch 10.1 Rate Design'!$B$9:$K$16, 4, FALSE))</f>
        <v>0</v>
      </c>
      <c r="AJ863" s="701">
        <f>IF(L863="", 0, VLOOKUP($C863, 'Sch 10.1 Rate Design'!$B$9:$K$16, 4, FALSE))</f>
        <v>0</v>
      </c>
      <c r="AK863" s="701">
        <f>IF(M863="", 0, VLOOKUP($C863, 'Sch 10.1 Rate Design'!$B$9:$K$16, 4, FALSE))</f>
        <v>0</v>
      </c>
      <c r="AL863" s="701">
        <f>IF(N863="", 0, VLOOKUP($C863, 'Sch 10.1 Rate Design'!$B$9:$K$16, 4, FALSE))</f>
        <v>0</v>
      </c>
      <c r="AM863" s="701">
        <f>IF(O863="", 0, VLOOKUP($C863, 'Sch 10.1 Rate Design'!$B$9:$K$16, 4, FALSE))</f>
        <v>0</v>
      </c>
      <c r="AN863" s="701">
        <f>IF(P863="", 0, VLOOKUP($C863, 'Sch 10.1 Rate Design'!$B$9:$K$16, 4, FALSE))</f>
        <v>0</v>
      </c>
      <c r="AO863" s="701">
        <f>IF(Q863="", 0, VLOOKUP($C863, 'Sch 10.1 Rate Design'!$B$9:$K$16, 4, FALSE))</f>
        <v>0</v>
      </c>
      <c r="AP863" s="701">
        <f>IF(R863="", 0, VLOOKUP($C863, 'Sch 10.1 Rate Design'!$B$9:$K$16, 4, FALSE))</f>
        <v>0</v>
      </c>
      <c r="AQ863" s="700">
        <f>IF(S863="", 0, VLOOKUP($C863, 'Sch 10.1 Rate Design'!$B$9:$K$16, 4, FALSE))</f>
        <v>0</v>
      </c>
      <c r="AR863" s="699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90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90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90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90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90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90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90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90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90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90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698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701">
        <f>IF(H863="", 0, AR863/'Sch 10.1 Rate Design'!$Z$24*VLOOKUP($C863, 'Sch 10.1 Rate Design'!$B$9:$K$16, 6, FALSE))</f>
        <v>0</v>
      </c>
      <c r="BE863" s="701">
        <f>IF(I863="", 0, AS863/'Sch 10.1 Rate Design'!$Z$24*VLOOKUP($C863, 'Sch 10.1 Rate Design'!$B$9:$K$16, 6, FALSE))</f>
        <v>0</v>
      </c>
      <c r="BF863" s="701">
        <f>IF(J863="", 0, AT863/'Sch 10.1 Rate Design'!$Z$24*VLOOKUP($C863, 'Sch 10.1 Rate Design'!$B$9:$K$16, 6, FALSE))</f>
        <v>0</v>
      </c>
      <c r="BG863" s="701">
        <f>IF(K863="", 0, AU863/'Sch 10.1 Rate Design'!$Z$24*VLOOKUP($C863, 'Sch 10.1 Rate Design'!$B$9:$K$16, 6, FALSE))</f>
        <v>0</v>
      </c>
      <c r="BH863" s="701">
        <f>IF(L863="", 0, AV863/'Sch 10.1 Rate Design'!$Z$24*VLOOKUP($C863, 'Sch 10.1 Rate Design'!$B$9:$K$16, 6, FALSE))</f>
        <v>0</v>
      </c>
      <c r="BI863" s="701">
        <f>IF(M863="", 0, AW863/'Sch 10.1 Rate Design'!$Z$24*VLOOKUP($C863, 'Sch 10.1 Rate Design'!$B$9:$K$16, 6, FALSE))</f>
        <v>0</v>
      </c>
      <c r="BJ863" s="701">
        <f>IF(N863="", 0, AX863/'Sch 10.1 Rate Design'!$Z$24*VLOOKUP($C863, 'Sch 10.1 Rate Design'!$B$9:$K$16, 6, FALSE))</f>
        <v>0</v>
      </c>
      <c r="BK863" s="701">
        <f>IF(O863="", 0, AY863/'Sch 10.1 Rate Design'!$Z$24*VLOOKUP($C863, 'Sch 10.1 Rate Design'!$B$9:$K$16, 6, FALSE))</f>
        <v>0</v>
      </c>
      <c r="BL863" s="701">
        <f>IF(P863="", 0, AZ863/'Sch 10.1 Rate Design'!$Z$24*VLOOKUP($C863, 'Sch 10.1 Rate Design'!$B$9:$K$16, 6, FALSE))</f>
        <v>0</v>
      </c>
      <c r="BM863" s="701">
        <f>IF(Q863="", 0, BA863/'Sch 10.1 Rate Design'!$Z$24*VLOOKUP($C863, 'Sch 10.1 Rate Design'!$B$9:$K$16, 6, FALSE))</f>
        <v>0</v>
      </c>
      <c r="BN863" s="701">
        <f>IF(R863="", 0, BB863/'Sch 10.1 Rate Design'!$Z$24*VLOOKUP($C863, 'Sch 10.1 Rate Design'!$B$9:$K$16, 6, FALSE))</f>
        <v>0</v>
      </c>
      <c r="BO863" s="700">
        <f>IF(S863="", 0, BC863/'Sch 10.1 Rate Design'!$Z$24*VLOOKUP($C863, 'Sch 10.1 Rate Design'!$B$9:$K$16, 6, FALSE))</f>
        <v>0</v>
      </c>
      <c r="BP863" s="390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90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90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90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90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90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90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90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90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90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90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698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701">
        <f>IF(H863="", 0, BP863/'Sch 10.1 Rate Design'!$Z$24*VLOOKUP($C863, 'Sch 10.1 Rate Design'!$B$9:$K$16, 8, FALSE))</f>
        <v>0</v>
      </c>
      <c r="CC863" s="701">
        <f>IF(I863="", 0, BQ863/'Sch 10.1 Rate Design'!$Z$24*VLOOKUP($C863, 'Sch 10.1 Rate Design'!$B$9:$K$16, 8, FALSE))</f>
        <v>0</v>
      </c>
      <c r="CD863" s="701">
        <f>IF(J863="", 0, BR863/'Sch 10.1 Rate Design'!$Z$24*VLOOKUP($C863, 'Sch 10.1 Rate Design'!$B$9:$K$16, 8, FALSE))</f>
        <v>0</v>
      </c>
      <c r="CE863" s="701">
        <f>IF(K863="", 0, BS863/'Sch 10.1 Rate Design'!$Z$24*VLOOKUP($C863, 'Sch 10.1 Rate Design'!$B$9:$K$16, 8, FALSE))</f>
        <v>0</v>
      </c>
      <c r="CF863" s="701">
        <f>IF(L863="", 0, BT863/'Sch 10.1 Rate Design'!$Z$24*VLOOKUP($C863, 'Sch 10.1 Rate Design'!$B$9:$K$16, 8, FALSE))</f>
        <v>0</v>
      </c>
      <c r="CG863" s="701">
        <f>IF(M863="", 0, BU863/'Sch 10.1 Rate Design'!$Z$24*VLOOKUP($C863, 'Sch 10.1 Rate Design'!$B$9:$K$16, 8, FALSE))</f>
        <v>0</v>
      </c>
      <c r="CH863" s="701">
        <f>IF(N863="", 0, BV863/'Sch 10.1 Rate Design'!$Z$24*VLOOKUP($C863, 'Sch 10.1 Rate Design'!$B$9:$K$16, 8, FALSE))</f>
        <v>0</v>
      </c>
      <c r="CI863" s="701">
        <f>IF(O863="", 0, BW863/'Sch 10.1 Rate Design'!$Z$24*VLOOKUP($C863, 'Sch 10.1 Rate Design'!$B$9:$K$16, 8, FALSE))</f>
        <v>0</v>
      </c>
      <c r="CJ863" s="701">
        <f>IF(P863="", 0, BX863/'Sch 10.1 Rate Design'!$Z$24*VLOOKUP($C863, 'Sch 10.1 Rate Design'!$B$9:$K$16, 8, FALSE))</f>
        <v>0</v>
      </c>
      <c r="CK863" s="701">
        <f>IF(Q863="", 0, BY863/'Sch 10.1 Rate Design'!$Z$24*VLOOKUP($C863, 'Sch 10.1 Rate Design'!$B$9:$K$16, 8, FALSE))</f>
        <v>0</v>
      </c>
      <c r="CL863" s="701">
        <f>IF(R863="", 0, BZ863/'Sch 10.1 Rate Design'!$Z$24*VLOOKUP($C863, 'Sch 10.1 Rate Design'!$B$9:$K$16, 8, FALSE))</f>
        <v>0</v>
      </c>
      <c r="CM863" s="700">
        <f>IF(S863="", 0, CA863/'Sch 10.1 Rate Design'!$Z$24*VLOOKUP($C863, 'Sch 10.1 Rate Design'!$B$9:$K$16, 8, FALSE))</f>
        <v>0</v>
      </c>
      <c r="CN863" s="390">
        <f>IF(H863="",0,IF(H863&gt;VLOOKUP($C863,'Sch 10.1 Rate Design'!$B$9:$K$16,9,FALSE),H863-VLOOKUP($C863,'Sch 10.1 Rate Design'!$B$9:$K$16,9,FALSE),0))</f>
        <v>0</v>
      </c>
      <c r="CO863" s="390">
        <f>IF(I863="",0,IF(I863&gt;VLOOKUP($C863,'Sch 10.1 Rate Design'!$B$9:$K$16,9,FALSE),I863-VLOOKUP($C863,'Sch 10.1 Rate Design'!$B$9:$K$16,9,FALSE),0))</f>
        <v>0</v>
      </c>
      <c r="CP863" s="390">
        <f>IF(J863="",0,IF(J863&gt;VLOOKUP($C863,'Sch 10.1 Rate Design'!$B$9:$K$16,9,FALSE),J863-VLOOKUP($C863,'Sch 10.1 Rate Design'!$B$9:$K$16,9,FALSE),0))</f>
        <v>0</v>
      </c>
      <c r="CQ863" s="390">
        <f>IF(K863="",0,IF(K863&gt;VLOOKUP($C863,'Sch 10.1 Rate Design'!$B$9:$K$16,9,FALSE),K863-VLOOKUP($C863,'Sch 10.1 Rate Design'!$B$9:$K$16,9,FALSE),0))</f>
        <v>0</v>
      </c>
      <c r="CR863" s="390">
        <f>IF(L863="",0,IF(L863&gt;VLOOKUP($C863,'Sch 10.1 Rate Design'!$B$9:$K$16,9,FALSE),L863-VLOOKUP($C863,'Sch 10.1 Rate Design'!$B$9:$K$16,9,FALSE),0))</f>
        <v>0</v>
      </c>
      <c r="CS863" s="390">
        <f>IF(M863="",0,IF(M863&gt;VLOOKUP($C863,'Sch 10.1 Rate Design'!$B$9:$K$16,9,FALSE),M863-VLOOKUP($C863,'Sch 10.1 Rate Design'!$B$9:$K$16,9,FALSE),0))</f>
        <v>0</v>
      </c>
      <c r="CT863" s="390">
        <f>IF(N863="",0,IF(N863&gt;VLOOKUP($C863,'Sch 10.1 Rate Design'!$B$9:$K$16,9,FALSE),N863-VLOOKUP($C863,'Sch 10.1 Rate Design'!$B$9:$K$16,9,FALSE),0))</f>
        <v>0</v>
      </c>
      <c r="CU863" s="390">
        <f>IF(O863="",0,IF(O863&gt;VLOOKUP($C863,'Sch 10.1 Rate Design'!$B$9:$K$16,9,FALSE),O863-VLOOKUP($C863,'Sch 10.1 Rate Design'!$B$9:$K$16,9,FALSE),0))</f>
        <v>0</v>
      </c>
      <c r="CV863" s="390">
        <f>IF(P863="",0,IF(P863&gt;VLOOKUP($C863,'Sch 10.1 Rate Design'!$B$9:$K$16,9,FALSE),P863-VLOOKUP($C863,'Sch 10.1 Rate Design'!$B$9:$K$16,9,FALSE),0))</f>
        <v>0</v>
      </c>
      <c r="CW863" s="390">
        <f>IF(Q863="",0,IF(Q863&gt;VLOOKUP($C863,'Sch 10.1 Rate Design'!$B$9:$K$16,9,FALSE),Q863-VLOOKUP($C863,'Sch 10.1 Rate Design'!$B$9:$K$16,9,FALSE),0))</f>
        <v>0</v>
      </c>
      <c r="CX863" s="390">
        <f>IF(R863="",0,IF(R863&gt;VLOOKUP($C863,'Sch 10.1 Rate Design'!$B$9:$K$16,9,FALSE),R863-VLOOKUP($C863,'Sch 10.1 Rate Design'!$B$9:$K$16,9,FALSE),0))</f>
        <v>0</v>
      </c>
      <c r="CY863" s="698">
        <f>IF(S863="",0,IF(S863&gt;VLOOKUP($C863,'Sch 10.1 Rate Design'!$B$9:$K$16,9,FALSE),S863-VLOOKUP($C863,'Sch 10.1 Rate Design'!$B$9:$K$16,9,FALSE),0))</f>
        <v>0</v>
      </c>
      <c r="CZ863" s="701">
        <f>IF(H863="", 0, CN863/'Sch 10.1 Rate Design'!$Z$24*VLOOKUP($C863, 'Sch 10.1 Rate Design'!$B$9:$K$16, 10, FALSE))</f>
        <v>0</v>
      </c>
      <c r="DA863" s="701">
        <f>IF(I863="", 0, CO863/'Sch 10.1 Rate Design'!$Z$24*VLOOKUP($C863, 'Sch 10.1 Rate Design'!$B$9:$K$16, 10, FALSE))</f>
        <v>0</v>
      </c>
      <c r="DB863" s="701">
        <f>IF(J863="", 0, CP863/'Sch 10.1 Rate Design'!$Z$24*VLOOKUP($C863, 'Sch 10.1 Rate Design'!$B$9:$K$16, 10, FALSE))</f>
        <v>0</v>
      </c>
      <c r="DC863" s="701">
        <f>IF(K863="", 0, CQ863/'Sch 10.1 Rate Design'!$Z$24*VLOOKUP($C863, 'Sch 10.1 Rate Design'!$B$9:$K$16, 10, FALSE))</f>
        <v>0</v>
      </c>
      <c r="DD863" s="701">
        <f>IF(L863="", 0, CR863/'Sch 10.1 Rate Design'!$Z$24*VLOOKUP($C863, 'Sch 10.1 Rate Design'!$B$9:$K$16, 10, FALSE))</f>
        <v>0</v>
      </c>
      <c r="DE863" s="701">
        <f>IF(M863="", 0, CS863/'Sch 10.1 Rate Design'!$Z$24*VLOOKUP($C863, 'Sch 10.1 Rate Design'!$B$9:$K$16, 10, FALSE))</f>
        <v>0</v>
      </c>
      <c r="DF863" s="701">
        <f>IF(N863="", 0, CT863/'Sch 10.1 Rate Design'!$Z$24*VLOOKUP($C863, 'Sch 10.1 Rate Design'!$B$9:$K$16, 10, FALSE))</f>
        <v>0</v>
      </c>
      <c r="DG863" s="701">
        <f>IF(O863="", 0, CU863/'Sch 10.1 Rate Design'!$Z$24*VLOOKUP($C863, 'Sch 10.1 Rate Design'!$B$9:$K$16, 10, FALSE))</f>
        <v>0</v>
      </c>
      <c r="DH863" s="701">
        <f>IF(P863="", 0, CV863/'Sch 10.1 Rate Design'!$Z$24*VLOOKUP($C863, 'Sch 10.1 Rate Design'!$B$9:$K$16, 10, FALSE))</f>
        <v>0</v>
      </c>
      <c r="DI863" s="701">
        <f>IF(Q863="", 0, CW863/'Sch 10.1 Rate Design'!$Z$24*VLOOKUP($C863, 'Sch 10.1 Rate Design'!$B$9:$K$16, 10, FALSE))</f>
        <v>0</v>
      </c>
      <c r="DJ863" s="701">
        <f>IF(R863="", 0, CX863/'Sch 10.1 Rate Design'!$Z$24*VLOOKUP($C863, 'Sch 10.1 Rate Design'!$B$9:$K$16, 10, FALSE))</f>
        <v>0</v>
      </c>
      <c r="DK863" s="700">
        <f>IF(S863="", 0, CY863/'Sch 10.1 Rate Design'!$Z$24*VLOOKUP($C863, 'Sch 10.1 Rate Design'!$B$9:$K$16, 10, FALSE))</f>
        <v>0</v>
      </c>
      <c r="DL863" s="699">
        <f>IF(H863="", 0, VLOOKUP($C863, 'Sch 10.1 Rate Design'!$B$9:$K$16, 3, FALSE))</f>
        <v>0</v>
      </c>
      <c r="DM863" s="390">
        <f>IF(I863="", 0, VLOOKUP($C863, 'Sch 10.1 Rate Design'!$B$9:$K$16, 3, FALSE))</f>
        <v>0</v>
      </c>
      <c r="DN863" s="390">
        <f>IF(J863="", 0, VLOOKUP($C863, 'Sch 10.1 Rate Design'!$B$9:$K$16, 3, FALSE))</f>
        <v>0</v>
      </c>
      <c r="DO863" s="390">
        <f>IF(K863="", 0, VLOOKUP($C863, 'Sch 10.1 Rate Design'!$B$9:$K$16, 3, FALSE))</f>
        <v>0</v>
      </c>
      <c r="DP863" s="390">
        <f>IF(L863="", 0, VLOOKUP($C863, 'Sch 10.1 Rate Design'!$B$9:$K$16, 3, FALSE))</f>
        <v>0</v>
      </c>
      <c r="DQ863" s="390">
        <f>IF(M863="", 0, VLOOKUP($C863, 'Sch 10.1 Rate Design'!$B$9:$K$16, 3, FALSE))</f>
        <v>0</v>
      </c>
      <c r="DR863" s="390">
        <f>IF(N863="", 0, VLOOKUP($C863, 'Sch 10.1 Rate Design'!$B$9:$K$16, 3, FALSE))</f>
        <v>0</v>
      </c>
      <c r="DS863" s="390">
        <f>IF(O863="", 0, VLOOKUP($C863, 'Sch 10.1 Rate Design'!$B$9:$K$16, 3, FALSE))</f>
        <v>0</v>
      </c>
      <c r="DT863" s="390">
        <f>IF(P863="", 0, VLOOKUP($C863, 'Sch 10.1 Rate Design'!$B$9:$K$16, 3, FALSE))</f>
        <v>0</v>
      </c>
      <c r="DU863" s="390">
        <f>IF(Q863="", 0, VLOOKUP($C863, 'Sch 10.1 Rate Design'!$B$9:$K$16, 3, FALSE))</f>
        <v>0</v>
      </c>
      <c r="DV863" s="390">
        <f>IF(R863="", 0, VLOOKUP($C863, 'Sch 10.1 Rate Design'!$B$9:$K$16, 3, FALSE))</f>
        <v>0</v>
      </c>
      <c r="DW863" s="698">
        <f>IF(S863="", 0, VLOOKUP($C863, 'Sch 10.1 Rate Design'!$B$9:$K$16, 3, FALSE))</f>
        <v>0</v>
      </c>
      <c r="DX863" s="390"/>
      <c r="DY863" s="390"/>
      <c r="DZ863" s="390"/>
      <c r="EA863" s="390"/>
      <c r="EB863" s="390"/>
      <c r="EC863" s="390"/>
      <c r="ED863" s="390"/>
      <c r="EE863" s="390"/>
      <c r="EF863" s="390"/>
      <c r="EG863" s="390"/>
      <c r="EH863" s="390"/>
      <c r="EI863" s="390"/>
      <c r="EJ863" s="390"/>
    </row>
    <row r="864" spans="1:140" x14ac:dyDescent="0.3">
      <c r="A864" s="984">
        <f>Input!AH861</f>
        <v>0</v>
      </c>
      <c r="B864" s="390">
        <v>854</v>
      </c>
      <c r="C864" s="684">
        <f>Input!AI861</f>
        <v>0.625</v>
      </c>
      <c r="D864" s="702">
        <f t="shared" si="205"/>
        <v>0</v>
      </c>
      <c r="E864" s="702">
        <f>IF('Sch 10.1 Rate Design'!$AB$24="Monthly", AVERAGE(T864,U864,V864,W864,X864,Y864,Z864,AA864,AB864,AC864,AD864,AE864), AVERAGE(T864,V864,X864,Z864,AB864,AD864))</f>
        <v>0</v>
      </c>
      <c r="F864" s="390">
        <f t="shared" si="192"/>
        <v>0</v>
      </c>
      <c r="G864" s="698" t="e">
        <f>IF('Sch 10.1 Rate Design'!$AB$24="Monthly", AVERAGE(H864,I864,J864,K864,L864,M864,N864,O864,P864,Q864,R864,S864), AVERAGE(H864,J864,L864,N864,P864,R864))</f>
        <v>#DIV/0!</v>
      </c>
      <c r="H864" s="390" t="str">
        <f>IF(Input!AJ861="", "", Input!AJ861)</f>
        <v/>
      </c>
      <c r="I864" s="390" t="str">
        <f>IF(Input!AK861="", "", Input!AK861)</f>
        <v/>
      </c>
      <c r="J864" s="390" t="str">
        <f>IF(Input!AL861="", "", Input!AL861)</f>
        <v/>
      </c>
      <c r="K864" s="390" t="str">
        <f>IF(Input!AM861="", "", Input!AM861)</f>
        <v/>
      </c>
      <c r="L864" s="390" t="str">
        <f>IF(Input!AN861="", "", Input!AN861)</f>
        <v/>
      </c>
      <c r="M864" s="390" t="str">
        <f>IF(Input!AO861="", "", Input!AO861)</f>
        <v/>
      </c>
      <c r="N864" s="390" t="str">
        <f>IF(Input!AP861="", "", Input!AP861)</f>
        <v/>
      </c>
      <c r="O864" s="390" t="str">
        <f>IF(Input!AQ861="", "", Input!AQ861)</f>
        <v/>
      </c>
      <c r="P864" s="390" t="str">
        <f>IF(Input!AR861="", "", Input!AR861)</f>
        <v/>
      </c>
      <c r="Q864" s="390" t="str">
        <f>IF(Input!AS861="", "", Input!AS861)</f>
        <v/>
      </c>
      <c r="R864" s="390" t="str">
        <f>IF(Input!AT861="", "", Input!AT861)</f>
        <v/>
      </c>
      <c r="S864" s="390" t="str">
        <f>IF(Input!AU861="", "", Input!AU861)</f>
        <v/>
      </c>
      <c r="T864" s="701">
        <f t="shared" si="193"/>
        <v>0</v>
      </c>
      <c r="U864" s="701">
        <f t="shared" si="194"/>
        <v>0</v>
      </c>
      <c r="V864" s="701">
        <f t="shared" si="195"/>
        <v>0</v>
      </c>
      <c r="W864" s="701">
        <f t="shared" si="196"/>
        <v>0</v>
      </c>
      <c r="X864" s="701">
        <f t="shared" si="197"/>
        <v>0</v>
      </c>
      <c r="Y864" s="701">
        <f t="shared" si="198"/>
        <v>0</v>
      </c>
      <c r="Z864" s="701">
        <f t="shared" si="199"/>
        <v>0</v>
      </c>
      <c r="AA864" s="701">
        <f t="shared" si="200"/>
        <v>0</v>
      </c>
      <c r="AB864" s="701">
        <f t="shared" si="201"/>
        <v>0</v>
      </c>
      <c r="AC864" s="701">
        <f t="shared" si="202"/>
        <v>0</v>
      </c>
      <c r="AD864" s="701">
        <f t="shared" si="203"/>
        <v>0</v>
      </c>
      <c r="AE864" s="700">
        <f t="shared" si="204"/>
        <v>0</v>
      </c>
      <c r="AF864" s="701">
        <f>IF(H864="", 0, VLOOKUP($C864, 'Sch 10.1 Rate Design'!$B$9:$K$16, 4, FALSE))</f>
        <v>0</v>
      </c>
      <c r="AG864" s="701">
        <f>IF(I864="", 0, VLOOKUP($C864, 'Sch 10.1 Rate Design'!$B$9:$K$16, 4, FALSE))</f>
        <v>0</v>
      </c>
      <c r="AH864" s="701">
        <f>IF(J864="", 0, VLOOKUP($C864, 'Sch 10.1 Rate Design'!$B$9:$K$16, 4, FALSE))</f>
        <v>0</v>
      </c>
      <c r="AI864" s="701">
        <f>IF(K864="", 0, VLOOKUP($C864, 'Sch 10.1 Rate Design'!$B$9:$K$16, 4, FALSE))</f>
        <v>0</v>
      </c>
      <c r="AJ864" s="701">
        <f>IF(L864="", 0, VLOOKUP($C864, 'Sch 10.1 Rate Design'!$B$9:$K$16, 4, FALSE))</f>
        <v>0</v>
      </c>
      <c r="AK864" s="701">
        <f>IF(M864="", 0, VLOOKUP($C864, 'Sch 10.1 Rate Design'!$B$9:$K$16, 4, FALSE))</f>
        <v>0</v>
      </c>
      <c r="AL864" s="701">
        <f>IF(N864="", 0, VLOOKUP($C864, 'Sch 10.1 Rate Design'!$B$9:$K$16, 4, FALSE))</f>
        <v>0</v>
      </c>
      <c r="AM864" s="701">
        <f>IF(O864="", 0, VLOOKUP($C864, 'Sch 10.1 Rate Design'!$B$9:$K$16, 4, FALSE))</f>
        <v>0</v>
      </c>
      <c r="AN864" s="701">
        <f>IF(P864="", 0, VLOOKUP($C864, 'Sch 10.1 Rate Design'!$B$9:$K$16, 4, FALSE))</f>
        <v>0</v>
      </c>
      <c r="AO864" s="701">
        <f>IF(Q864="", 0, VLOOKUP($C864, 'Sch 10.1 Rate Design'!$B$9:$K$16, 4, FALSE))</f>
        <v>0</v>
      </c>
      <c r="AP864" s="701">
        <f>IF(R864="", 0, VLOOKUP($C864, 'Sch 10.1 Rate Design'!$B$9:$K$16, 4, FALSE))</f>
        <v>0</v>
      </c>
      <c r="AQ864" s="700">
        <f>IF(S864="", 0, VLOOKUP($C864, 'Sch 10.1 Rate Design'!$B$9:$K$16, 4, FALSE))</f>
        <v>0</v>
      </c>
      <c r="AR864" s="699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90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90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90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90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90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90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90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90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90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90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698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701">
        <f>IF(H864="", 0, AR864/'Sch 10.1 Rate Design'!$Z$24*VLOOKUP($C864, 'Sch 10.1 Rate Design'!$B$9:$K$16, 6, FALSE))</f>
        <v>0</v>
      </c>
      <c r="BE864" s="701">
        <f>IF(I864="", 0, AS864/'Sch 10.1 Rate Design'!$Z$24*VLOOKUP($C864, 'Sch 10.1 Rate Design'!$B$9:$K$16, 6, FALSE))</f>
        <v>0</v>
      </c>
      <c r="BF864" s="701">
        <f>IF(J864="", 0, AT864/'Sch 10.1 Rate Design'!$Z$24*VLOOKUP($C864, 'Sch 10.1 Rate Design'!$B$9:$K$16, 6, FALSE))</f>
        <v>0</v>
      </c>
      <c r="BG864" s="701">
        <f>IF(K864="", 0, AU864/'Sch 10.1 Rate Design'!$Z$24*VLOOKUP($C864, 'Sch 10.1 Rate Design'!$B$9:$K$16, 6, FALSE))</f>
        <v>0</v>
      </c>
      <c r="BH864" s="701">
        <f>IF(L864="", 0, AV864/'Sch 10.1 Rate Design'!$Z$24*VLOOKUP($C864, 'Sch 10.1 Rate Design'!$B$9:$K$16, 6, FALSE))</f>
        <v>0</v>
      </c>
      <c r="BI864" s="701">
        <f>IF(M864="", 0, AW864/'Sch 10.1 Rate Design'!$Z$24*VLOOKUP($C864, 'Sch 10.1 Rate Design'!$B$9:$K$16, 6, FALSE))</f>
        <v>0</v>
      </c>
      <c r="BJ864" s="701">
        <f>IF(N864="", 0, AX864/'Sch 10.1 Rate Design'!$Z$24*VLOOKUP($C864, 'Sch 10.1 Rate Design'!$B$9:$K$16, 6, FALSE))</f>
        <v>0</v>
      </c>
      <c r="BK864" s="701">
        <f>IF(O864="", 0, AY864/'Sch 10.1 Rate Design'!$Z$24*VLOOKUP($C864, 'Sch 10.1 Rate Design'!$B$9:$K$16, 6, FALSE))</f>
        <v>0</v>
      </c>
      <c r="BL864" s="701">
        <f>IF(P864="", 0, AZ864/'Sch 10.1 Rate Design'!$Z$24*VLOOKUP($C864, 'Sch 10.1 Rate Design'!$B$9:$K$16, 6, FALSE))</f>
        <v>0</v>
      </c>
      <c r="BM864" s="701">
        <f>IF(Q864="", 0, BA864/'Sch 10.1 Rate Design'!$Z$24*VLOOKUP($C864, 'Sch 10.1 Rate Design'!$B$9:$K$16, 6, FALSE))</f>
        <v>0</v>
      </c>
      <c r="BN864" s="701">
        <f>IF(R864="", 0, BB864/'Sch 10.1 Rate Design'!$Z$24*VLOOKUP($C864, 'Sch 10.1 Rate Design'!$B$9:$K$16, 6, FALSE))</f>
        <v>0</v>
      </c>
      <c r="BO864" s="700">
        <f>IF(S864="", 0, BC864/'Sch 10.1 Rate Design'!$Z$24*VLOOKUP($C864, 'Sch 10.1 Rate Design'!$B$9:$K$16, 6, FALSE))</f>
        <v>0</v>
      </c>
      <c r="BP864" s="390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90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90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90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90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90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90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90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90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90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90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698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701">
        <f>IF(H864="", 0, BP864/'Sch 10.1 Rate Design'!$Z$24*VLOOKUP($C864, 'Sch 10.1 Rate Design'!$B$9:$K$16, 8, FALSE))</f>
        <v>0</v>
      </c>
      <c r="CC864" s="701">
        <f>IF(I864="", 0, BQ864/'Sch 10.1 Rate Design'!$Z$24*VLOOKUP($C864, 'Sch 10.1 Rate Design'!$B$9:$K$16, 8, FALSE))</f>
        <v>0</v>
      </c>
      <c r="CD864" s="701">
        <f>IF(J864="", 0, BR864/'Sch 10.1 Rate Design'!$Z$24*VLOOKUP($C864, 'Sch 10.1 Rate Design'!$B$9:$K$16, 8, FALSE))</f>
        <v>0</v>
      </c>
      <c r="CE864" s="701">
        <f>IF(K864="", 0, BS864/'Sch 10.1 Rate Design'!$Z$24*VLOOKUP($C864, 'Sch 10.1 Rate Design'!$B$9:$K$16, 8, FALSE))</f>
        <v>0</v>
      </c>
      <c r="CF864" s="701">
        <f>IF(L864="", 0, BT864/'Sch 10.1 Rate Design'!$Z$24*VLOOKUP($C864, 'Sch 10.1 Rate Design'!$B$9:$K$16, 8, FALSE))</f>
        <v>0</v>
      </c>
      <c r="CG864" s="701">
        <f>IF(M864="", 0, BU864/'Sch 10.1 Rate Design'!$Z$24*VLOOKUP($C864, 'Sch 10.1 Rate Design'!$B$9:$K$16, 8, FALSE))</f>
        <v>0</v>
      </c>
      <c r="CH864" s="701">
        <f>IF(N864="", 0, BV864/'Sch 10.1 Rate Design'!$Z$24*VLOOKUP($C864, 'Sch 10.1 Rate Design'!$B$9:$K$16, 8, FALSE))</f>
        <v>0</v>
      </c>
      <c r="CI864" s="701">
        <f>IF(O864="", 0, BW864/'Sch 10.1 Rate Design'!$Z$24*VLOOKUP($C864, 'Sch 10.1 Rate Design'!$B$9:$K$16, 8, FALSE))</f>
        <v>0</v>
      </c>
      <c r="CJ864" s="701">
        <f>IF(P864="", 0, BX864/'Sch 10.1 Rate Design'!$Z$24*VLOOKUP($C864, 'Sch 10.1 Rate Design'!$B$9:$K$16, 8, FALSE))</f>
        <v>0</v>
      </c>
      <c r="CK864" s="701">
        <f>IF(Q864="", 0, BY864/'Sch 10.1 Rate Design'!$Z$24*VLOOKUP($C864, 'Sch 10.1 Rate Design'!$B$9:$K$16, 8, FALSE))</f>
        <v>0</v>
      </c>
      <c r="CL864" s="701">
        <f>IF(R864="", 0, BZ864/'Sch 10.1 Rate Design'!$Z$24*VLOOKUP($C864, 'Sch 10.1 Rate Design'!$B$9:$K$16, 8, FALSE))</f>
        <v>0</v>
      </c>
      <c r="CM864" s="700">
        <f>IF(S864="", 0, CA864/'Sch 10.1 Rate Design'!$Z$24*VLOOKUP($C864, 'Sch 10.1 Rate Design'!$B$9:$K$16, 8, FALSE))</f>
        <v>0</v>
      </c>
      <c r="CN864" s="390">
        <f>IF(H864="",0,IF(H864&gt;VLOOKUP($C864,'Sch 10.1 Rate Design'!$B$9:$K$16,9,FALSE),H864-VLOOKUP($C864,'Sch 10.1 Rate Design'!$B$9:$K$16,9,FALSE),0))</f>
        <v>0</v>
      </c>
      <c r="CO864" s="390">
        <f>IF(I864="",0,IF(I864&gt;VLOOKUP($C864,'Sch 10.1 Rate Design'!$B$9:$K$16,9,FALSE),I864-VLOOKUP($C864,'Sch 10.1 Rate Design'!$B$9:$K$16,9,FALSE),0))</f>
        <v>0</v>
      </c>
      <c r="CP864" s="390">
        <f>IF(J864="",0,IF(J864&gt;VLOOKUP($C864,'Sch 10.1 Rate Design'!$B$9:$K$16,9,FALSE),J864-VLOOKUP($C864,'Sch 10.1 Rate Design'!$B$9:$K$16,9,FALSE),0))</f>
        <v>0</v>
      </c>
      <c r="CQ864" s="390">
        <f>IF(K864="",0,IF(K864&gt;VLOOKUP($C864,'Sch 10.1 Rate Design'!$B$9:$K$16,9,FALSE),K864-VLOOKUP($C864,'Sch 10.1 Rate Design'!$B$9:$K$16,9,FALSE),0))</f>
        <v>0</v>
      </c>
      <c r="CR864" s="390">
        <f>IF(L864="",0,IF(L864&gt;VLOOKUP($C864,'Sch 10.1 Rate Design'!$B$9:$K$16,9,FALSE),L864-VLOOKUP($C864,'Sch 10.1 Rate Design'!$B$9:$K$16,9,FALSE),0))</f>
        <v>0</v>
      </c>
      <c r="CS864" s="390">
        <f>IF(M864="",0,IF(M864&gt;VLOOKUP($C864,'Sch 10.1 Rate Design'!$B$9:$K$16,9,FALSE),M864-VLOOKUP($C864,'Sch 10.1 Rate Design'!$B$9:$K$16,9,FALSE),0))</f>
        <v>0</v>
      </c>
      <c r="CT864" s="390">
        <f>IF(N864="",0,IF(N864&gt;VLOOKUP($C864,'Sch 10.1 Rate Design'!$B$9:$K$16,9,FALSE),N864-VLOOKUP($C864,'Sch 10.1 Rate Design'!$B$9:$K$16,9,FALSE),0))</f>
        <v>0</v>
      </c>
      <c r="CU864" s="390">
        <f>IF(O864="",0,IF(O864&gt;VLOOKUP($C864,'Sch 10.1 Rate Design'!$B$9:$K$16,9,FALSE),O864-VLOOKUP($C864,'Sch 10.1 Rate Design'!$B$9:$K$16,9,FALSE),0))</f>
        <v>0</v>
      </c>
      <c r="CV864" s="390">
        <f>IF(P864="",0,IF(P864&gt;VLOOKUP($C864,'Sch 10.1 Rate Design'!$B$9:$K$16,9,FALSE),P864-VLOOKUP($C864,'Sch 10.1 Rate Design'!$B$9:$K$16,9,FALSE),0))</f>
        <v>0</v>
      </c>
      <c r="CW864" s="390">
        <f>IF(Q864="",0,IF(Q864&gt;VLOOKUP($C864,'Sch 10.1 Rate Design'!$B$9:$K$16,9,FALSE),Q864-VLOOKUP($C864,'Sch 10.1 Rate Design'!$B$9:$K$16,9,FALSE),0))</f>
        <v>0</v>
      </c>
      <c r="CX864" s="390">
        <f>IF(R864="",0,IF(R864&gt;VLOOKUP($C864,'Sch 10.1 Rate Design'!$B$9:$K$16,9,FALSE),R864-VLOOKUP($C864,'Sch 10.1 Rate Design'!$B$9:$K$16,9,FALSE),0))</f>
        <v>0</v>
      </c>
      <c r="CY864" s="698">
        <f>IF(S864="",0,IF(S864&gt;VLOOKUP($C864,'Sch 10.1 Rate Design'!$B$9:$K$16,9,FALSE),S864-VLOOKUP($C864,'Sch 10.1 Rate Design'!$B$9:$K$16,9,FALSE),0))</f>
        <v>0</v>
      </c>
      <c r="CZ864" s="701">
        <f>IF(H864="", 0, CN864/'Sch 10.1 Rate Design'!$Z$24*VLOOKUP($C864, 'Sch 10.1 Rate Design'!$B$9:$K$16, 10, FALSE))</f>
        <v>0</v>
      </c>
      <c r="DA864" s="701">
        <f>IF(I864="", 0, CO864/'Sch 10.1 Rate Design'!$Z$24*VLOOKUP($C864, 'Sch 10.1 Rate Design'!$B$9:$K$16, 10, FALSE))</f>
        <v>0</v>
      </c>
      <c r="DB864" s="701">
        <f>IF(J864="", 0, CP864/'Sch 10.1 Rate Design'!$Z$24*VLOOKUP($C864, 'Sch 10.1 Rate Design'!$B$9:$K$16, 10, FALSE))</f>
        <v>0</v>
      </c>
      <c r="DC864" s="701">
        <f>IF(K864="", 0, CQ864/'Sch 10.1 Rate Design'!$Z$24*VLOOKUP($C864, 'Sch 10.1 Rate Design'!$B$9:$K$16, 10, FALSE))</f>
        <v>0</v>
      </c>
      <c r="DD864" s="701">
        <f>IF(L864="", 0, CR864/'Sch 10.1 Rate Design'!$Z$24*VLOOKUP($C864, 'Sch 10.1 Rate Design'!$B$9:$K$16, 10, FALSE))</f>
        <v>0</v>
      </c>
      <c r="DE864" s="701">
        <f>IF(M864="", 0, CS864/'Sch 10.1 Rate Design'!$Z$24*VLOOKUP($C864, 'Sch 10.1 Rate Design'!$B$9:$K$16, 10, FALSE))</f>
        <v>0</v>
      </c>
      <c r="DF864" s="701">
        <f>IF(N864="", 0, CT864/'Sch 10.1 Rate Design'!$Z$24*VLOOKUP($C864, 'Sch 10.1 Rate Design'!$B$9:$K$16, 10, FALSE))</f>
        <v>0</v>
      </c>
      <c r="DG864" s="701">
        <f>IF(O864="", 0, CU864/'Sch 10.1 Rate Design'!$Z$24*VLOOKUP($C864, 'Sch 10.1 Rate Design'!$B$9:$K$16, 10, FALSE))</f>
        <v>0</v>
      </c>
      <c r="DH864" s="701">
        <f>IF(P864="", 0, CV864/'Sch 10.1 Rate Design'!$Z$24*VLOOKUP($C864, 'Sch 10.1 Rate Design'!$B$9:$K$16, 10, FALSE))</f>
        <v>0</v>
      </c>
      <c r="DI864" s="701">
        <f>IF(Q864="", 0, CW864/'Sch 10.1 Rate Design'!$Z$24*VLOOKUP($C864, 'Sch 10.1 Rate Design'!$B$9:$K$16, 10, FALSE))</f>
        <v>0</v>
      </c>
      <c r="DJ864" s="701">
        <f>IF(R864="", 0, CX864/'Sch 10.1 Rate Design'!$Z$24*VLOOKUP($C864, 'Sch 10.1 Rate Design'!$B$9:$K$16, 10, FALSE))</f>
        <v>0</v>
      </c>
      <c r="DK864" s="700">
        <f>IF(S864="", 0, CY864/'Sch 10.1 Rate Design'!$Z$24*VLOOKUP($C864, 'Sch 10.1 Rate Design'!$B$9:$K$16, 10, FALSE))</f>
        <v>0</v>
      </c>
      <c r="DL864" s="699">
        <f>IF(H864="", 0, VLOOKUP($C864, 'Sch 10.1 Rate Design'!$B$9:$K$16, 3, FALSE))</f>
        <v>0</v>
      </c>
      <c r="DM864" s="390">
        <f>IF(I864="", 0, VLOOKUP($C864, 'Sch 10.1 Rate Design'!$B$9:$K$16, 3, FALSE))</f>
        <v>0</v>
      </c>
      <c r="DN864" s="390">
        <f>IF(J864="", 0, VLOOKUP($C864, 'Sch 10.1 Rate Design'!$B$9:$K$16, 3, FALSE))</f>
        <v>0</v>
      </c>
      <c r="DO864" s="390">
        <f>IF(K864="", 0, VLOOKUP($C864, 'Sch 10.1 Rate Design'!$B$9:$K$16, 3, FALSE))</f>
        <v>0</v>
      </c>
      <c r="DP864" s="390">
        <f>IF(L864="", 0, VLOOKUP($C864, 'Sch 10.1 Rate Design'!$B$9:$K$16, 3, FALSE))</f>
        <v>0</v>
      </c>
      <c r="DQ864" s="390">
        <f>IF(M864="", 0, VLOOKUP($C864, 'Sch 10.1 Rate Design'!$B$9:$K$16, 3, FALSE))</f>
        <v>0</v>
      </c>
      <c r="DR864" s="390">
        <f>IF(N864="", 0, VLOOKUP($C864, 'Sch 10.1 Rate Design'!$B$9:$K$16, 3, FALSE))</f>
        <v>0</v>
      </c>
      <c r="DS864" s="390">
        <f>IF(O864="", 0, VLOOKUP($C864, 'Sch 10.1 Rate Design'!$B$9:$K$16, 3, FALSE))</f>
        <v>0</v>
      </c>
      <c r="DT864" s="390">
        <f>IF(P864="", 0, VLOOKUP($C864, 'Sch 10.1 Rate Design'!$B$9:$K$16, 3, FALSE))</f>
        <v>0</v>
      </c>
      <c r="DU864" s="390">
        <f>IF(Q864="", 0, VLOOKUP($C864, 'Sch 10.1 Rate Design'!$B$9:$K$16, 3, FALSE))</f>
        <v>0</v>
      </c>
      <c r="DV864" s="390">
        <f>IF(R864="", 0, VLOOKUP($C864, 'Sch 10.1 Rate Design'!$B$9:$K$16, 3, FALSE))</f>
        <v>0</v>
      </c>
      <c r="DW864" s="698">
        <f>IF(S864="", 0, VLOOKUP($C864, 'Sch 10.1 Rate Design'!$B$9:$K$16, 3, FALSE))</f>
        <v>0</v>
      </c>
      <c r="DX864" s="390"/>
      <c r="DY864" s="390"/>
      <c r="DZ864" s="390"/>
      <c r="EA864" s="390"/>
      <c r="EB864" s="390"/>
      <c r="EC864" s="390"/>
      <c r="ED864" s="390"/>
      <c r="EE864" s="390"/>
      <c r="EF864" s="390"/>
      <c r="EG864" s="390"/>
      <c r="EH864" s="390"/>
      <c r="EI864" s="390"/>
      <c r="EJ864" s="390"/>
    </row>
    <row r="865" spans="1:140" x14ac:dyDescent="0.3">
      <c r="A865" s="984">
        <f>Input!AH862</f>
        <v>0</v>
      </c>
      <c r="B865" s="390">
        <v>855</v>
      </c>
      <c r="C865" s="684">
        <f>Input!AI862</f>
        <v>0.625</v>
      </c>
      <c r="D865" s="702">
        <f t="shared" si="205"/>
        <v>0</v>
      </c>
      <c r="E865" s="702">
        <f>IF('Sch 10.1 Rate Design'!$AB$24="Monthly", AVERAGE(T865,U865,V865,W865,X865,Y865,Z865,AA865,AB865,AC865,AD865,AE865), AVERAGE(T865,V865,X865,Z865,AB865,AD865))</f>
        <v>0</v>
      </c>
      <c r="F865" s="390">
        <f t="shared" si="192"/>
        <v>0</v>
      </c>
      <c r="G865" s="698" t="e">
        <f>IF('Sch 10.1 Rate Design'!$AB$24="Monthly", AVERAGE(H865,I865,J865,K865,L865,M865,N865,O865,P865,Q865,R865,S865), AVERAGE(H865,J865,L865,N865,P865,R865))</f>
        <v>#DIV/0!</v>
      </c>
      <c r="H865" s="390" t="str">
        <f>IF(Input!AJ862="", "", Input!AJ862)</f>
        <v/>
      </c>
      <c r="I865" s="390" t="str">
        <f>IF(Input!AK862="", "", Input!AK862)</f>
        <v/>
      </c>
      <c r="J865" s="390" t="str">
        <f>IF(Input!AL862="", "", Input!AL862)</f>
        <v/>
      </c>
      <c r="K865" s="390" t="str">
        <f>IF(Input!AM862="", "", Input!AM862)</f>
        <v/>
      </c>
      <c r="L865" s="390" t="str">
        <f>IF(Input!AN862="", "", Input!AN862)</f>
        <v/>
      </c>
      <c r="M865" s="390" t="str">
        <f>IF(Input!AO862="", "", Input!AO862)</f>
        <v/>
      </c>
      <c r="N865" s="390" t="str">
        <f>IF(Input!AP862="", "", Input!AP862)</f>
        <v/>
      </c>
      <c r="O865" s="390" t="str">
        <f>IF(Input!AQ862="", "", Input!AQ862)</f>
        <v/>
      </c>
      <c r="P865" s="390" t="str">
        <f>IF(Input!AR862="", "", Input!AR862)</f>
        <v/>
      </c>
      <c r="Q865" s="390" t="str">
        <f>IF(Input!AS862="", "", Input!AS862)</f>
        <v/>
      </c>
      <c r="R865" s="390" t="str">
        <f>IF(Input!AT862="", "", Input!AT862)</f>
        <v/>
      </c>
      <c r="S865" s="390" t="str">
        <f>IF(Input!AU862="", "", Input!AU862)</f>
        <v/>
      </c>
      <c r="T865" s="701">
        <f t="shared" si="193"/>
        <v>0</v>
      </c>
      <c r="U865" s="701">
        <f t="shared" si="194"/>
        <v>0</v>
      </c>
      <c r="V865" s="701">
        <f t="shared" si="195"/>
        <v>0</v>
      </c>
      <c r="W865" s="701">
        <f t="shared" si="196"/>
        <v>0</v>
      </c>
      <c r="X865" s="701">
        <f t="shared" si="197"/>
        <v>0</v>
      </c>
      <c r="Y865" s="701">
        <f t="shared" si="198"/>
        <v>0</v>
      </c>
      <c r="Z865" s="701">
        <f t="shared" si="199"/>
        <v>0</v>
      </c>
      <c r="AA865" s="701">
        <f t="shared" si="200"/>
        <v>0</v>
      </c>
      <c r="AB865" s="701">
        <f t="shared" si="201"/>
        <v>0</v>
      </c>
      <c r="AC865" s="701">
        <f t="shared" si="202"/>
        <v>0</v>
      </c>
      <c r="AD865" s="701">
        <f t="shared" si="203"/>
        <v>0</v>
      </c>
      <c r="AE865" s="700">
        <f t="shared" si="204"/>
        <v>0</v>
      </c>
      <c r="AF865" s="701">
        <f>IF(H865="", 0, VLOOKUP($C865, 'Sch 10.1 Rate Design'!$B$9:$K$16, 4, FALSE))</f>
        <v>0</v>
      </c>
      <c r="AG865" s="701">
        <f>IF(I865="", 0, VLOOKUP($C865, 'Sch 10.1 Rate Design'!$B$9:$K$16, 4, FALSE))</f>
        <v>0</v>
      </c>
      <c r="AH865" s="701">
        <f>IF(J865="", 0, VLOOKUP($C865, 'Sch 10.1 Rate Design'!$B$9:$K$16, 4, FALSE))</f>
        <v>0</v>
      </c>
      <c r="AI865" s="701">
        <f>IF(K865="", 0, VLOOKUP($C865, 'Sch 10.1 Rate Design'!$B$9:$K$16, 4, FALSE))</f>
        <v>0</v>
      </c>
      <c r="AJ865" s="701">
        <f>IF(L865="", 0, VLOOKUP($C865, 'Sch 10.1 Rate Design'!$B$9:$K$16, 4, FALSE))</f>
        <v>0</v>
      </c>
      <c r="AK865" s="701">
        <f>IF(M865="", 0, VLOOKUP($C865, 'Sch 10.1 Rate Design'!$B$9:$K$16, 4, FALSE))</f>
        <v>0</v>
      </c>
      <c r="AL865" s="701">
        <f>IF(N865="", 0, VLOOKUP($C865, 'Sch 10.1 Rate Design'!$B$9:$K$16, 4, FALSE))</f>
        <v>0</v>
      </c>
      <c r="AM865" s="701">
        <f>IF(O865="", 0, VLOOKUP($C865, 'Sch 10.1 Rate Design'!$B$9:$K$16, 4, FALSE))</f>
        <v>0</v>
      </c>
      <c r="AN865" s="701">
        <f>IF(P865="", 0, VLOOKUP($C865, 'Sch 10.1 Rate Design'!$B$9:$K$16, 4, FALSE))</f>
        <v>0</v>
      </c>
      <c r="AO865" s="701">
        <f>IF(Q865="", 0, VLOOKUP($C865, 'Sch 10.1 Rate Design'!$B$9:$K$16, 4, FALSE))</f>
        <v>0</v>
      </c>
      <c r="AP865" s="701">
        <f>IF(R865="", 0, VLOOKUP($C865, 'Sch 10.1 Rate Design'!$B$9:$K$16, 4, FALSE))</f>
        <v>0</v>
      </c>
      <c r="AQ865" s="700">
        <f>IF(S865="", 0, VLOOKUP($C865, 'Sch 10.1 Rate Design'!$B$9:$K$16, 4, FALSE))</f>
        <v>0</v>
      </c>
      <c r="AR865" s="699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90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90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90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90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90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90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90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90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90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90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698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701">
        <f>IF(H865="", 0, AR865/'Sch 10.1 Rate Design'!$Z$24*VLOOKUP($C865, 'Sch 10.1 Rate Design'!$B$9:$K$16, 6, FALSE))</f>
        <v>0</v>
      </c>
      <c r="BE865" s="701">
        <f>IF(I865="", 0, AS865/'Sch 10.1 Rate Design'!$Z$24*VLOOKUP($C865, 'Sch 10.1 Rate Design'!$B$9:$K$16, 6, FALSE))</f>
        <v>0</v>
      </c>
      <c r="BF865" s="701">
        <f>IF(J865="", 0, AT865/'Sch 10.1 Rate Design'!$Z$24*VLOOKUP($C865, 'Sch 10.1 Rate Design'!$B$9:$K$16, 6, FALSE))</f>
        <v>0</v>
      </c>
      <c r="BG865" s="701">
        <f>IF(K865="", 0, AU865/'Sch 10.1 Rate Design'!$Z$24*VLOOKUP($C865, 'Sch 10.1 Rate Design'!$B$9:$K$16, 6, FALSE))</f>
        <v>0</v>
      </c>
      <c r="BH865" s="701">
        <f>IF(L865="", 0, AV865/'Sch 10.1 Rate Design'!$Z$24*VLOOKUP($C865, 'Sch 10.1 Rate Design'!$B$9:$K$16, 6, FALSE))</f>
        <v>0</v>
      </c>
      <c r="BI865" s="701">
        <f>IF(M865="", 0, AW865/'Sch 10.1 Rate Design'!$Z$24*VLOOKUP($C865, 'Sch 10.1 Rate Design'!$B$9:$K$16, 6, FALSE))</f>
        <v>0</v>
      </c>
      <c r="BJ865" s="701">
        <f>IF(N865="", 0, AX865/'Sch 10.1 Rate Design'!$Z$24*VLOOKUP($C865, 'Sch 10.1 Rate Design'!$B$9:$K$16, 6, FALSE))</f>
        <v>0</v>
      </c>
      <c r="BK865" s="701">
        <f>IF(O865="", 0, AY865/'Sch 10.1 Rate Design'!$Z$24*VLOOKUP($C865, 'Sch 10.1 Rate Design'!$B$9:$K$16, 6, FALSE))</f>
        <v>0</v>
      </c>
      <c r="BL865" s="701">
        <f>IF(P865="", 0, AZ865/'Sch 10.1 Rate Design'!$Z$24*VLOOKUP($C865, 'Sch 10.1 Rate Design'!$B$9:$K$16, 6, FALSE))</f>
        <v>0</v>
      </c>
      <c r="BM865" s="701">
        <f>IF(Q865="", 0, BA865/'Sch 10.1 Rate Design'!$Z$24*VLOOKUP($C865, 'Sch 10.1 Rate Design'!$B$9:$K$16, 6, FALSE))</f>
        <v>0</v>
      </c>
      <c r="BN865" s="701">
        <f>IF(R865="", 0, BB865/'Sch 10.1 Rate Design'!$Z$24*VLOOKUP($C865, 'Sch 10.1 Rate Design'!$B$9:$K$16, 6, FALSE))</f>
        <v>0</v>
      </c>
      <c r="BO865" s="700">
        <f>IF(S865="", 0, BC865/'Sch 10.1 Rate Design'!$Z$24*VLOOKUP($C865, 'Sch 10.1 Rate Design'!$B$9:$K$16, 6, FALSE))</f>
        <v>0</v>
      </c>
      <c r="BP865" s="390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90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90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90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90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90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90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90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90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90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90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698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701">
        <f>IF(H865="", 0, BP865/'Sch 10.1 Rate Design'!$Z$24*VLOOKUP($C865, 'Sch 10.1 Rate Design'!$B$9:$K$16, 8, FALSE))</f>
        <v>0</v>
      </c>
      <c r="CC865" s="701">
        <f>IF(I865="", 0, BQ865/'Sch 10.1 Rate Design'!$Z$24*VLOOKUP($C865, 'Sch 10.1 Rate Design'!$B$9:$K$16, 8, FALSE))</f>
        <v>0</v>
      </c>
      <c r="CD865" s="701">
        <f>IF(J865="", 0, BR865/'Sch 10.1 Rate Design'!$Z$24*VLOOKUP($C865, 'Sch 10.1 Rate Design'!$B$9:$K$16, 8, FALSE))</f>
        <v>0</v>
      </c>
      <c r="CE865" s="701">
        <f>IF(K865="", 0, BS865/'Sch 10.1 Rate Design'!$Z$24*VLOOKUP($C865, 'Sch 10.1 Rate Design'!$B$9:$K$16, 8, FALSE))</f>
        <v>0</v>
      </c>
      <c r="CF865" s="701">
        <f>IF(L865="", 0, BT865/'Sch 10.1 Rate Design'!$Z$24*VLOOKUP($C865, 'Sch 10.1 Rate Design'!$B$9:$K$16, 8, FALSE))</f>
        <v>0</v>
      </c>
      <c r="CG865" s="701">
        <f>IF(M865="", 0, BU865/'Sch 10.1 Rate Design'!$Z$24*VLOOKUP($C865, 'Sch 10.1 Rate Design'!$B$9:$K$16, 8, FALSE))</f>
        <v>0</v>
      </c>
      <c r="CH865" s="701">
        <f>IF(N865="", 0, BV865/'Sch 10.1 Rate Design'!$Z$24*VLOOKUP($C865, 'Sch 10.1 Rate Design'!$B$9:$K$16, 8, FALSE))</f>
        <v>0</v>
      </c>
      <c r="CI865" s="701">
        <f>IF(O865="", 0, BW865/'Sch 10.1 Rate Design'!$Z$24*VLOOKUP($C865, 'Sch 10.1 Rate Design'!$B$9:$K$16, 8, FALSE))</f>
        <v>0</v>
      </c>
      <c r="CJ865" s="701">
        <f>IF(P865="", 0, BX865/'Sch 10.1 Rate Design'!$Z$24*VLOOKUP($C865, 'Sch 10.1 Rate Design'!$B$9:$K$16, 8, FALSE))</f>
        <v>0</v>
      </c>
      <c r="CK865" s="701">
        <f>IF(Q865="", 0, BY865/'Sch 10.1 Rate Design'!$Z$24*VLOOKUP($C865, 'Sch 10.1 Rate Design'!$B$9:$K$16, 8, FALSE))</f>
        <v>0</v>
      </c>
      <c r="CL865" s="701">
        <f>IF(R865="", 0, BZ865/'Sch 10.1 Rate Design'!$Z$24*VLOOKUP($C865, 'Sch 10.1 Rate Design'!$B$9:$K$16, 8, FALSE))</f>
        <v>0</v>
      </c>
      <c r="CM865" s="700">
        <f>IF(S865="", 0, CA865/'Sch 10.1 Rate Design'!$Z$24*VLOOKUP($C865, 'Sch 10.1 Rate Design'!$B$9:$K$16, 8, FALSE))</f>
        <v>0</v>
      </c>
      <c r="CN865" s="390">
        <f>IF(H865="",0,IF(H865&gt;VLOOKUP($C865,'Sch 10.1 Rate Design'!$B$9:$K$16,9,FALSE),H865-VLOOKUP($C865,'Sch 10.1 Rate Design'!$B$9:$K$16,9,FALSE),0))</f>
        <v>0</v>
      </c>
      <c r="CO865" s="390">
        <f>IF(I865="",0,IF(I865&gt;VLOOKUP($C865,'Sch 10.1 Rate Design'!$B$9:$K$16,9,FALSE),I865-VLOOKUP($C865,'Sch 10.1 Rate Design'!$B$9:$K$16,9,FALSE),0))</f>
        <v>0</v>
      </c>
      <c r="CP865" s="390">
        <f>IF(J865="",0,IF(J865&gt;VLOOKUP($C865,'Sch 10.1 Rate Design'!$B$9:$K$16,9,FALSE),J865-VLOOKUP($C865,'Sch 10.1 Rate Design'!$B$9:$K$16,9,FALSE),0))</f>
        <v>0</v>
      </c>
      <c r="CQ865" s="390">
        <f>IF(K865="",0,IF(K865&gt;VLOOKUP($C865,'Sch 10.1 Rate Design'!$B$9:$K$16,9,FALSE),K865-VLOOKUP($C865,'Sch 10.1 Rate Design'!$B$9:$K$16,9,FALSE),0))</f>
        <v>0</v>
      </c>
      <c r="CR865" s="390">
        <f>IF(L865="",0,IF(L865&gt;VLOOKUP($C865,'Sch 10.1 Rate Design'!$B$9:$K$16,9,FALSE),L865-VLOOKUP($C865,'Sch 10.1 Rate Design'!$B$9:$K$16,9,FALSE),0))</f>
        <v>0</v>
      </c>
      <c r="CS865" s="390">
        <f>IF(M865="",0,IF(M865&gt;VLOOKUP($C865,'Sch 10.1 Rate Design'!$B$9:$K$16,9,FALSE),M865-VLOOKUP($C865,'Sch 10.1 Rate Design'!$B$9:$K$16,9,FALSE),0))</f>
        <v>0</v>
      </c>
      <c r="CT865" s="390">
        <f>IF(N865="",0,IF(N865&gt;VLOOKUP($C865,'Sch 10.1 Rate Design'!$B$9:$K$16,9,FALSE),N865-VLOOKUP($C865,'Sch 10.1 Rate Design'!$B$9:$K$16,9,FALSE),0))</f>
        <v>0</v>
      </c>
      <c r="CU865" s="390">
        <f>IF(O865="",0,IF(O865&gt;VLOOKUP($C865,'Sch 10.1 Rate Design'!$B$9:$K$16,9,FALSE),O865-VLOOKUP($C865,'Sch 10.1 Rate Design'!$B$9:$K$16,9,FALSE),0))</f>
        <v>0</v>
      </c>
      <c r="CV865" s="390">
        <f>IF(P865="",0,IF(P865&gt;VLOOKUP($C865,'Sch 10.1 Rate Design'!$B$9:$K$16,9,FALSE),P865-VLOOKUP($C865,'Sch 10.1 Rate Design'!$B$9:$K$16,9,FALSE),0))</f>
        <v>0</v>
      </c>
      <c r="CW865" s="390">
        <f>IF(Q865="",0,IF(Q865&gt;VLOOKUP($C865,'Sch 10.1 Rate Design'!$B$9:$K$16,9,FALSE),Q865-VLOOKUP($C865,'Sch 10.1 Rate Design'!$B$9:$K$16,9,FALSE),0))</f>
        <v>0</v>
      </c>
      <c r="CX865" s="390">
        <f>IF(R865="",0,IF(R865&gt;VLOOKUP($C865,'Sch 10.1 Rate Design'!$B$9:$K$16,9,FALSE),R865-VLOOKUP($C865,'Sch 10.1 Rate Design'!$B$9:$K$16,9,FALSE),0))</f>
        <v>0</v>
      </c>
      <c r="CY865" s="698">
        <f>IF(S865="",0,IF(S865&gt;VLOOKUP($C865,'Sch 10.1 Rate Design'!$B$9:$K$16,9,FALSE),S865-VLOOKUP($C865,'Sch 10.1 Rate Design'!$B$9:$K$16,9,FALSE),0))</f>
        <v>0</v>
      </c>
      <c r="CZ865" s="701">
        <f>IF(H865="", 0, CN865/'Sch 10.1 Rate Design'!$Z$24*VLOOKUP($C865, 'Sch 10.1 Rate Design'!$B$9:$K$16, 10, FALSE))</f>
        <v>0</v>
      </c>
      <c r="DA865" s="701">
        <f>IF(I865="", 0, CO865/'Sch 10.1 Rate Design'!$Z$24*VLOOKUP($C865, 'Sch 10.1 Rate Design'!$B$9:$K$16, 10, FALSE))</f>
        <v>0</v>
      </c>
      <c r="DB865" s="701">
        <f>IF(J865="", 0, CP865/'Sch 10.1 Rate Design'!$Z$24*VLOOKUP($C865, 'Sch 10.1 Rate Design'!$B$9:$K$16, 10, FALSE))</f>
        <v>0</v>
      </c>
      <c r="DC865" s="701">
        <f>IF(K865="", 0, CQ865/'Sch 10.1 Rate Design'!$Z$24*VLOOKUP($C865, 'Sch 10.1 Rate Design'!$B$9:$K$16, 10, FALSE))</f>
        <v>0</v>
      </c>
      <c r="DD865" s="701">
        <f>IF(L865="", 0, CR865/'Sch 10.1 Rate Design'!$Z$24*VLOOKUP($C865, 'Sch 10.1 Rate Design'!$B$9:$K$16, 10, FALSE))</f>
        <v>0</v>
      </c>
      <c r="DE865" s="701">
        <f>IF(M865="", 0, CS865/'Sch 10.1 Rate Design'!$Z$24*VLOOKUP($C865, 'Sch 10.1 Rate Design'!$B$9:$K$16, 10, FALSE))</f>
        <v>0</v>
      </c>
      <c r="DF865" s="701">
        <f>IF(N865="", 0, CT865/'Sch 10.1 Rate Design'!$Z$24*VLOOKUP($C865, 'Sch 10.1 Rate Design'!$B$9:$K$16, 10, FALSE))</f>
        <v>0</v>
      </c>
      <c r="DG865" s="701">
        <f>IF(O865="", 0, CU865/'Sch 10.1 Rate Design'!$Z$24*VLOOKUP($C865, 'Sch 10.1 Rate Design'!$B$9:$K$16, 10, FALSE))</f>
        <v>0</v>
      </c>
      <c r="DH865" s="701">
        <f>IF(P865="", 0, CV865/'Sch 10.1 Rate Design'!$Z$24*VLOOKUP($C865, 'Sch 10.1 Rate Design'!$B$9:$K$16, 10, FALSE))</f>
        <v>0</v>
      </c>
      <c r="DI865" s="701">
        <f>IF(Q865="", 0, CW865/'Sch 10.1 Rate Design'!$Z$24*VLOOKUP($C865, 'Sch 10.1 Rate Design'!$B$9:$K$16, 10, FALSE))</f>
        <v>0</v>
      </c>
      <c r="DJ865" s="701">
        <f>IF(R865="", 0, CX865/'Sch 10.1 Rate Design'!$Z$24*VLOOKUP($C865, 'Sch 10.1 Rate Design'!$B$9:$K$16, 10, FALSE))</f>
        <v>0</v>
      </c>
      <c r="DK865" s="700">
        <f>IF(S865="", 0, CY865/'Sch 10.1 Rate Design'!$Z$24*VLOOKUP($C865, 'Sch 10.1 Rate Design'!$B$9:$K$16, 10, FALSE))</f>
        <v>0</v>
      </c>
      <c r="DL865" s="699">
        <f>IF(H865="", 0, VLOOKUP($C865, 'Sch 10.1 Rate Design'!$B$9:$K$16, 3, FALSE))</f>
        <v>0</v>
      </c>
      <c r="DM865" s="390">
        <f>IF(I865="", 0, VLOOKUP($C865, 'Sch 10.1 Rate Design'!$B$9:$K$16, 3, FALSE))</f>
        <v>0</v>
      </c>
      <c r="DN865" s="390">
        <f>IF(J865="", 0, VLOOKUP($C865, 'Sch 10.1 Rate Design'!$B$9:$K$16, 3, FALSE))</f>
        <v>0</v>
      </c>
      <c r="DO865" s="390">
        <f>IF(K865="", 0, VLOOKUP($C865, 'Sch 10.1 Rate Design'!$B$9:$K$16, 3, FALSE))</f>
        <v>0</v>
      </c>
      <c r="DP865" s="390">
        <f>IF(L865="", 0, VLOOKUP($C865, 'Sch 10.1 Rate Design'!$B$9:$K$16, 3, FALSE))</f>
        <v>0</v>
      </c>
      <c r="DQ865" s="390">
        <f>IF(M865="", 0, VLOOKUP($C865, 'Sch 10.1 Rate Design'!$B$9:$K$16, 3, FALSE))</f>
        <v>0</v>
      </c>
      <c r="DR865" s="390">
        <f>IF(N865="", 0, VLOOKUP($C865, 'Sch 10.1 Rate Design'!$B$9:$K$16, 3, FALSE))</f>
        <v>0</v>
      </c>
      <c r="DS865" s="390">
        <f>IF(O865="", 0, VLOOKUP($C865, 'Sch 10.1 Rate Design'!$B$9:$K$16, 3, FALSE))</f>
        <v>0</v>
      </c>
      <c r="DT865" s="390">
        <f>IF(P865="", 0, VLOOKUP($C865, 'Sch 10.1 Rate Design'!$B$9:$K$16, 3, FALSE))</f>
        <v>0</v>
      </c>
      <c r="DU865" s="390">
        <f>IF(Q865="", 0, VLOOKUP($C865, 'Sch 10.1 Rate Design'!$B$9:$K$16, 3, FALSE))</f>
        <v>0</v>
      </c>
      <c r="DV865" s="390">
        <f>IF(R865="", 0, VLOOKUP($C865, 'Sch 10.1 Rate Design'!$B$9:$K$16, 3, FALSE))</f>
        <v>0</v>
      </c>
      <c r="DW865" s="698">
        <f>IF(S865="", 0, VLOOKUP($C865, 'Sch 10.1 Rate Design'!$B$9:$K$16, 3, FALSE))</f>
        <v>0</v>
      </c>
      <c r="DX865" s="390"/>
      <c r="DY865" s="390"/>
      <c r="DZ865" s="390"/>
      <c r="EA865" s="390"/>
      <c r="EB865" s="390"/>
      <c r="EC865" s="390"/>
      <c r="ED865" s="390"/>
      <c r="EE865" s="390"/>
      <c r="EF865" s="390"/>
      <c r="EG865" s="390"/>
      <c r="EH865" s="390"/>
      <c r="EI865" s="390"/>
      <c r="EJ865" s="390"/>
    </row>
    <row r="866" spans="1:140" x14ac:dyDescent="0.3">
      <c r="A866" s="984">
        <f>Input!AH863</f>
        <v>0</v>
      </c>
      <c r="B866" s="390">
        <v>856</v>
      </c>
      <c r="C866" s="684">
        <f>Input!AI863</f>
        <v>0.625</v>
      </c>
      <c r="D866" s="702">
        <f t="shared" si="205"/>
        <v>0</v>
      </c>
      <c r="E866" s="702">
        <f>IF('Sch 10.1 Rate Design'!$AB$24="Monthly", AVERAGE(T866,U866,V866,W866,X866,Y866,Z866,AA866,AB866,AC866,AD866,AE866), AVERAGE(T866,V866,X866,Z866,AB866,AD866))</f>
        <v>0</v>
      </c>
      <c r="F866" s="390">
        <f t="shared" si="192"/>
        <v>0</v>
      </c>
      <c r="G866" s="698" t="e">
        <f>IF('Sch 10.1 Rate Design'!$AB$24="Monthly", AVERAGE(H866,I866,J866,K866,L866,M866,N866,O866,P866,Q866,R866,S866), AVERAGE(H866,J866,L866,N866,P866,R866))</f>
        <v>#DIV/0!</v>
      </c>
      <c r="H866" s="390" t="str">
        <f>IF(Input!AJ863="", "", Input!AJ863)</f>
        <v/>
      </c>
      <c r="I866" s="390" t="str">
        <f>IF(Input!AK863="", "", Input!AK863)</f>
        <v/>
      </c>
      <c r="J866" s="390" t="str">
        <f>IF(Input!AL863="", "", Input!AL863)</f>
        <v/>
      </c>
      <c r="K866" s="390" t="str">
        <f>IF(Input!AM863="", "", Input!AM863)</f>
        <v/>
      </c>
      <c r="L866" s="390" t="str">
        <f>IF(Input!AN863="", "", Input!AN863)</f>
        <v/>
      </c>
      <c r="M866" s="390" t="str">
        <f>IF(Input!AO863="", "", Input!AO863)</f>
        <v/>
      </c>
      <c r="N866" s="390" t="str">
        <f>IF(Input!AP863="", "", Input!AP863)</f>
        <v/>
      </c>
      <c r="O866" s="390" t="str">
        <f>IF(Input!AQ863="", "", Input!AQ863)</f>
        <v/>
      </c>
      <c r="P866" s="390" t="str">
        <f>IF(Input!AR863="", "", Input!AR863)</f>
        <v/>
      </c>
      <c r="Q866" s="390" t="str">
        <f>IF(Input!AS863="", "", Input!AS863)</f>
        <v/>
      </c>
      <c r="R866" s="390" t="str">
        <f>IF(Input!AT863="", "", Input!AT863)</f>
        <v/>
      </c>
      <c r="S866" s="390" t="str">
        <f>IF(Input!AU863="", "", Input!AU863)</f>
        <v/>
      </c>
      <c r="T866" s="701">
        <f t="shared" si="193"/>
        <v>0</v>
      </c>
      <c r="U866" s="701">
        <f t="shared" si="194"/>
        <v>0</v>
      </c>
      <c r="V866" s="701">
        <f t="shared" si="195"/>
        <v>0</v>
      </c>
      <c r="W866" s="701">
        <f t="shared" si="196"/>
        <v>0</v>
      </c>
      <c r="X866" s="701">
        <f t="shared" si="197"/>
        <v>0</v>
      </c>
      <c r="Y866" s="701">
        <f t="shared" si="198"/>
        <v>0</v>
      </c>
      <c r="Z866" s="701">
        <f t="shared" si="199"/>
        <v>0</v>
      </c>
      <c r="AA866" s="701">
        <f t="shared" si="200"/>
        <v>0</v>
      </c>
      <c r="AB866" s="701">
        <f t="shared" si="201"/>
        <v>0</v>
      </c>
      <c r="AC866" s="701">
        <f t="shared" si="202"/>
        <v>0</v>
      </c>
      <c r="AD866" s="701">
        <f t="shared" si="203"/>
        <v>0</v>
      </c>
      <c r="AE866" s="700">
        <f t="shared" si="204"/>
        <v>0</v>
      </c>
      <c r="AF866" s="701">
        <f>IF(H866="", 0, VLOOKUP($C866, 'Sch 10.1 Rate Design'!$B$9:$K$16, 4, FALSE))</f>
        <v>0</v>
      </c>
      <c r="AG866" s="701">
        <f>IF(I866="", 0, VLOOKUP($C866, 'Sch 10.1 Rate Design'!$B$9:$K$16, 4, FALSE))</f>
        <v>0</v>
      </c>
      <c r="AH866" s="701">
        <f>IF(J866="", 0, VLOOKUP($C866, 'Sch 10.1 Rate Design'!$B$9:$K$16, 4, FALSE))</f>
        <v>0</v>
      </c>
      <c r="AI866" s="701">
        <f>IF(K866="", 0, VLOOKUP($C866, 'Sch 10.1 Rate Design'!$B$9:$K$16, 4, FALSE))</f>
        <v>0</v>
      </c>
      <c r="AJ866" s="701">
        <f>IF(L866="", 0, VLOOKUP($C866, 'Sch 10.1 Rate Design'!$B$9:$K$16, 4, FALSE))</f>
        <v>0</v>
      </c>
      <c r="AK866" s="701">
        <f>IF(M866="", 0, VLOOKUP($C866, 'Sch 10.1 Rate Design'!$B$9:$K$16, 4, FALSE))</f>
        <v>0</v>
      </c>
      <c r="AL866" s="701">
        <f>IF(N866="", 0, VLOOKUP($C866, 'Sch 10.1 Rate Design'!$B$9:$K$16, 4, FALSE))</f>
        <v>0</v>
      </c>
      <c r="AM866" s="701">
        <f>IF(O866="", 0, VLOOKUP($C866, 'Sch 10.1 Rate Design'!$B$9:$K$16, 4, FALSE))</f>
        <v>0</v>
      </c>
      <c r="AN866" s="701">
        <f>IF(P866="", 0, VLOOKUP($C866, 'Sch 10.1 Rate Design'!$B$9:$K$16, 4, FALSE))</f>
        <v>0</v>
      </c>
      <c r="AO866" s="701">
        <f>IF(Q866="", 0, VLOOKUP($C866, 'Sch 10.1 Rate Design'!$B$9:$K$16, 4, FALSE))</f>
        <v>0</v>
      </c>
      <c r="AP866" s="701">
        <f>IF(R866="", 0, VLOOKUP($C866, 'Sch 10.1 Rate Design'!$B$9:$K$16, 4, FALSE))</f>
        <v>0</v>
      </c>
      <c r="AQ866" s="700">
        <f>IF(S866="", 0, VLOOKUP($C866, 'Sch 10.1 Rate Design'!$B$9:$K$16, 4, FALSE))</f>
        <v>0</v>
      </c>
      <c r="AR866" s="699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90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90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90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90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90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90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90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90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90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90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698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701">
        <f>IF(H866="", 0, AR866/'Sch 10.1 Rate Design'!$Z$24*VLOOKUP($C866, 'Sch 10.1 Rate Design'!$B$9:$K$16, 6, FALSE))</f>
        <v>0</v>
      </c>
      <c r="BE866" s="701">
        <f>IF(I866="", 0, AS866/'Sch 10.1 Rate Design'!$Z$24*VLOOKUP($C866, 'Sch 10.1 Rate Design'!$B$9:$K$16, 6, FALSE))</f>
        <v>0</v>
      </c>
      <c r="BF866" s="701">
        <f>IF(J866="", 0, AT866/'Sch 10.1 Rate Design'!$Z$24*VLOOKUP($C866, 'Sch 10.1 Rate Design'!$B$9:$K$16, 6, FALSE))</f>
        <v>0</v>
      </c>
      <c r="BG866" s="701">
        <f>IF(K866="", 0, AU866/'Sch 10.1 Rate Design'!$Z$24*VLOOKUP($C866, 'Sch 10.1 Rate Design'!$B$9:$K$16, 6, FALSE))</f>
        <v>0</v>
      </c>
      <c r="BH866" s="701">
        <f>IF(L866="", 0, AV866/'Sch 10.1 Rate Design'!$Z$24*VLOOKUP($C866, 'Sch 10.1 Rate Design'!$B$9:$K$16, 6, FALSE))</f>
        <v>0</v>
      </c>
      <c r="BI866" s="701">
        <f>IF(M866="", 0, AW866/'Sch 10.1 Rate Design'!$Z$24*VLOOKUP($C866, 'Sch 10.1 Rate Design'!$B$9:$K$16, 6, FALSE))</f>
        <v>0</v>
      </c>
      <c r="BJ866" s="701">
        <f>IF(N866="", 0, AX866/'Sch 10.1 Rate Design'!$Z$24*VLOOKUP($C866, 'Sch 10.1 Rate Design'!$B$9:$K$16, 6, FALSE))</f>
        <v>0</v>
      </c>
      <c r="BK866" s="701">
        <f>IF(O866="", 0, AY866/'Sch 10.1 Rate Design'!$Z$24*VLOOKUP($C866, 'Sch 10.1 Rate Design'!$B$9:$K$16, 6, FALSE))</f>
        <v>0</v>
      </c>
      <c r="BL866" s="701">
        <f>IF(P866="", 0, AZ866/'Sch 10.1 Rate Design'!$Z$24*VLOOKUP($C866, 'Sch 10.1 Rate Design'!$B$9:$K$16, 6, FALSE))</f>
        <v>0</v>
      </c>
      <c r="BM866" s="701">
        <f>IF(Q866="", 0, BA866/'Sch 10.1 Rate Design'!$Z$24*VLOOKUP($C866, 'Sch 10.1 Rate Design'!$B$9:$K$16, 6, FALSE))</f>
        <v>0</v>
      </c>
      <c r="BN866" s="701">
        <f>IF(R866="", 0, BB866/'Sch 10.1 Rate Design'!$Z$24*VLOOKUP($C866, 'Sch 10.1 Rate Design'!$B$9:$K$16, 6, FALSE))</f>
        <v>0</v>
      </c>
      <c r="BO866" s="700">
        <f>IF(S866="", 0, BC866/'Sch 10.1 Rate Design'!$Z$24*VLOOKUP($C866, 'Sch 10.1 Rate Design'!$B$9:$K$16, 6, FALSE))</f>
        <v>0</v>
      </c>
      <c r="BP866" s="390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90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90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90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90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90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90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90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90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90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90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698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701">
        <f>IF(H866="", 0, BP866/'Sch 10.1 Rate Design'!$Z$24*VLOOKUP($C866, 'Sch 10.1 Rate Design'!$B$9:$K$16, 8, FALSE))</f>
        <v>0</v>
      </c>
      <c r="CC866" s="701">
        <f>IF(I866="", 0, BQ866/'Sch 10.1 Rate Design'!$Z$24*VLOOKUP($C866, 'Sch 10.1 Rate Design'!$B$9:$K$16, 8, FALSE))</f>
        <v>0</v>
      </c>
      <c r="CD866" s="701">
        <f>IF(J866="", 0, BR866/'Sch 10.1 Rate Design'!$Z$24*VLOOKUP($C866, 'Sch 10.1 Rate Design'!$B$9:$K$16, 8, FALSE))</f>
        <v>0</v>
      </c>
      <c r="CE866" s="701">
        <f>IF(K866="", 0, BS866/'Sch 10.1 Rate Design'!$Z$24*VLOOKUP($C866, 'Sch 10.1 Rate Design'!$B$9:$K$16, 8, FALSE))</f>
        <v>0</v>
      </c>
      <c r="CF866" s="701">
        <f>IF(L866="", 0, BT866/'Sch 10.1 Rate Design'!$Z$24*VLOOKUP($C866, 'Sch 10.1 Rate Design'!$B$9:$K$16, 8, FALSE))</f>
        <v>0</v>
      </c>
      <c r="CG866" s="701">
        <f>IF(M866="", 0, BU866/'Sch 10.1 Rate Design'!$Z$24*VLOOKUP($C866, 'Sch 10.1 Rate Design'!$B$9:$K$16, 8, FALSE))</f>
        <v>0</v>
      </c>
      <c r="CH866" s="701">
        <f>IF(N866="", 0, BV866/'Sch 10.1 Rate Design'!$Z$24*VLOOKUP($C866, 'Sch 10.1 Rate Design'!$B$9:$K$16, 8, FALSE))</f>
        <v>0</v>
      </c>
      <c r="CI866" s="701">
        <f>IF(O866="", 0, BW866/'Sch 10.1 Rate Design'!$Z$24*VLOOKUP($C866, 'Sch 10.1 Rate Design'!$B$9:$K$16, 8, FALSE))</f>
        <v>0</v>
      </c>
      <c r="CJ866" s="701">
        <f>IF(P866="", 0, BX866/'Sch 10.1 Rate Design'!$Z$24*VLOOKUP($C866, 'Sch 10.1 Rate Design'!$B$9:$K$16, 8, FALSE))</f>
        <v>0</v>
      </c>
      <c r="CK866" s="701">
        <f>IF(Q866="", 0, BY866/'Sch 10.1 Rate Design'!$Z$24*VLOOKUP($C866, 'Sch 10.1 Rate Design'!$B$9:$K$16, 8, FALSE))</f>
        <v>0</v>
      </c>
      <c r="CL866" s="701">
        <f>IF(R866="", 0, BZ866/'Sch 10.1 Rate Design'!$Z$24*VLOOKUP($C866, 'Sch 10.1 Rate Design'!$B$9:$K$16, 8, FALSE))</f>
        <v>0</v>
      </c>
      <c r="CM866" s="700">
        <f>IF(S866="", 0, CA866/'Sch 10.1 Rate Design'!$Z$24*VLOOKUP($C866, 'Sch 10.1 Rate Design'!$B$9:$K$16, 8, FALSE))</f>
        <v>0</v>
      </c>
      <c r="CN866" s="390">
        <f>IF(H866="",0,IF(H866&gt;VLOOKUP($C866,'Sch 10.1 Rate Design'!$B$9:$K$16,9,FALSE),H866-VLOOKUP($C866,'Sch 10.1 Rate Design'!$B$9:$K$16,9,FALSE),0))</f>
        <v>0</v>
      </c>
      <c r="CO866" s="390">
        <f>IF(I866="",0,IF(I866&gt;VLOOKUP($C866,'Sch 10.1 Rate Design'!$B$9:$K$16,9,FALSE),I866-VLOOKUP($C866,'Sch 10.1 Rate Design'!$B$9:$K$16,9,FALSE),0))</f>
        <v>0</v>
      </c>
      <c r="CP866" s="390">
        <f>IF(J866="",0,IF(J866&gt;VLOOKUP($C866,'Sch 10.1 Rate Design'!$B$9:$K$16,9,FALSE),J866-VLOOKUP($C866,'Sch 10.1 Rate Design'!$B$9:$K$16,9,FALSE),0))</f>
        <v>0</v>
      </c>
      <c r="CQ866" s="390">
        <f>IF(K866="",0,IF(K866&gt;VLOOKUP($C866,'Sch 10.1 Rate Design'!$B$9:$K$16,9,FALSE),K866-VLOOKUP($C866,'Sch 10.1 Rate Design'!$B$9:$K$16,9,FALSE),0))</f>
        <v>0</v>
      </c>
      <c r="CR866" s="390">
        <f>IF(L866="",0,IF(L866&gt;VLOOKUP($C866,'Sch 10.1 Rate Design'!$B$9:$K$16,9,FALSE),L866-VLOOKUP($C866,'Sch 10.1 Rate Design'!$B$9:$K$16,9,FALSE),0))</f>
        <v>0</v>
      </c>
      <c r="CS866" s="390">
        <f>IF(M866="",0,IF(M866&gt;VLOOKUP($C866,'Sch 10.1 Rate Design'!$B$9:$K$16,9,FALSE),M866-VLOOKUP($C866,'Sch 10.1 Rate Design'!$B$9:$K$16,9,FALSE),0))</f>
        <v>0</v>
      </c>
      <c r="CT866" s="390">
        <f>IF(N866="",0,IF(N866&gt;VLOOKUP($C866,'Sch 10.1 Rate Design'!$B$9:$K$16,9,FALSE),N866-VLOOKUP($C866,'Sch 10.1 Rate Design'!$B$9:$K$16,9,FALSE),0))</f>
        <v>0</v>
      </c>
      <c r="CU866" s="390">
        <f>IF(O866="",0,IF(O866&gt;VLOOKUP($C866,'Sch 10.1 Rate Design'!$B$9:$K$16,9,FALSE),O866-VLOOKUP($C866,'Sch 10.1 Rate Design'!$B$9:$K$16,9,FALSE),0))</f>
        <v>0</v>
      </c>
      <c r="CV866" s="390">
        <f>IF(P866="",0,IF(P866&gt;VLOOKUP($C866,'Sch 10.1 Rate Design'!$B$9:$K$16,9,FALSE),P866-VLOOKUP($C866,'Sch 10.1 Rate Design'!$B$9:$K$16,9,FALSE),0))</f>
        <v>0</v>
      </c>
      <c r="CW866" s="390">
        <f>IF(Q866="",0,IF(Q866&gt;VLOOKUP($C866,'Sch 10.1 Rate Design'!$B$9:$K$16,9,FALSE),Q866-VLOOKUP($C866,'Sch 10.1 Rate Design'!$B$9:$K$16,9,FALSE),0))</f>
        <v>0</v>
      </c>
      <c r="CX866" s="390">
        <f>IF(R866="",0,IF(R866&gt;VLOOKUP($C866,'Sch 10.1 Rate Design'!$B$9:$K$16,9,FALSE),R866-VLOOKUP($C866,'Sch 10.1 Rate Design'!$B$9:$K$16,9,FALSE),0))</f>
        <v>0</v>
      </c>
      <c r="CY866" s="698">
        <f>IF(S866="",0,IF(S866&gt;VLOOKUP($C866,'Sch 10.1 Rate Design'!$B$9:$K$16,9,FALSE),S866-VLOOKUP($C866,'Sch 10.1 Rate Design'!$B$9:$K$16,9,FALSE),0))</f>
        <v>0</v>
      </c>
      <c r="CZ866" s="701">
        <f>IF(H866="", 0, CN866/'Sch 10.1 Rate Design'!$Z$24*VLOOKUP($C866, 'Sch 10.1 Rate Design'!$B$9:$K$16, 10, FALSE))</f>
        <v>0</v>
      </c>
      <c r="DA866" s="701">
        <f>IF(I866="", 0, CO866/'Sch 10.1 Rate Design'!$Z$24*VLOOKUP($C866, 'Sch 10.1 Rate Design'!$B$9:$K$16, 10, FALSE))</f>
        <v>0</v>
      </c>
      <c r="DB866" s="701">
        <f>IF(J866="", 0, CP866/'Sch 10.1 Rate Design'!$Z$24*VLOOKUP($C866, 'Sch 10.1 Rate Design'!$B$9:$K$16, 10, FALSE))</f>
        <v>0</v>
      </c>
      <c r="DC866" s="701">
        <f>IF(K866="", 0, CQ866/'Sch 10.1 Rate Design'!$Z$24*VLOOKUP($C866, 'Sch 10.1 Rate Design'!$B$9:$K$16, 10, FALSE))</f>
        <v>0</v>
      </c>
      <c r="DD866" s="701">
        <f>IF(L866="", 0, CR866/'Sch 10.1 Rate Design'!$Z$24*VLOOKUP($C866, 'Sch 10.1 Rate Design'!$B$9:$K$16, 10, FALSE))</f>
        <v>0</v>
      </c>
      <c r="DE866" s="701">
        <f>IF(M866="", 0, CS866/'Sch 10.1 Rate Design'!$Z$24*VLOOKUP($C866, 'Sch 10.1 Rate Design'!$B$9:$K$16, 10, FALSE))</f>
        <v>0</v>
      </c>
      <c r="DF866" s="701">
        <f>IF(N866="", 0, CT866/'Sch 10.1 Rate Design'!$Z$24*VLOOKUP($C866, 'Sch 10.1 Rate Design'!$B$9:$K$16, 10, FALSE))</f>
        <v>0</v>
      </c>
      <c r="DG866" s="701">
        <f>IF(O866="", 0, CU866/'Sch 10.1 Rate Design'!$Z$24*VLOOKUP($C866, 'Sch 10.1 Rate Design'!$B$9:$K$16, 10, FALSE))</f>
        <v>0</v>
      </c>
      <c r="DH866" s="701">
        <f>IF(P866="", 0, CV866/'Sch 10.1 Rate Design'!$Z$24*VLOOKUP($C866, 'Sch 10.1 Rate Design'!$B$9:$K$16, 10, FALSE))</f>
        <v>0</v>
      </c>
      <c r="DI866" s="701">
        <f>IF(Q866="", 0, CW866/'Sch 10.1 Rate Design'!$Z$24*VLOOKUP($C866, 'Sch 10.1 Rate Design'!$B$9:$K$16, 10, FALSE))</f>
        <v>0</v>
      </c>
      <c r="DJ866" s="701">
        <f>IF(R866="", 0, CX866/'Sch 10.1 Rate Design'!$Z$24*VLOOKUP($C866, 'Sch 10.1 Rate Design'!$B$9:$K$16, 10, FALSE))</f>
        <v>0</v>
      </c>
      <c r="DK866" s="700">
        <f>IF(S866="", 0, CY866/'Sch 10.1 Rate Design'!$Z$24*VLOOKUP($C866, 'Sch 10.1 Rate Design'!$B$9:$K$16, 10, FALSE))</f>
        <v>0</v>
      </c>
      <c r="DL866" s="699">
        <f>IF(H866="", 0, VLOOKUP($C866, 'Sch 10.1 Rate Design'!$B$9:$K$16, 3, FALSE))</f>
        <v>0</v>
      </c>
      <c r="DM866" s="390">
        <f>IF(I866="", 0, VLOOKUP($C866, 'Sch 10.1 Rate Design'!$B$9:$K$16, 3, FALSE))</f>
        <v>0</v>
      </c>
      <c r="DN866" s="390">
        <f>IF(J866="", 0, VLOOKUP($C866, 'Sch 10.1 Rate Design'!$B$9:$K$16, 3, FALSE))</f>
        <v>0</v>
      </c>
      <c r="DO866" s="390">
        <f>IF(K866="", 0, VLOOKUP($C866, 'Sch 10.1 Rate Design'!$B$9:$K$16, 3, FALSE))</f>
        <v>0</v>
      </c>
      <c r="DP866" s="390">
        <f>IF(L866="", 0, VLOOKUP($C866, 'Sch 10.1 Rate Design'!$B$9:$K$16, 3, FALSE))</f>
        <v>0</v>
      </c>
      <c r="DQ866" s="390">
        <f>IF(M866="", 0, VLOOKUP($C866, 'Sch 10.1 Rate Design'!$B$9:$K$16, 3, FALSE))</f>
        <v>0</v>
      </c>
      <c r="DR866" s="390">
        <f>IF(N866="", 0, VLOOKUP($C866, 'Sch 10.1 Rate Design'!$B$9:$K$16, 3, FALSE))</f>
        <v>0</v>
      </c>
      <c r="DS866" s="390">
        <f>IF(O866="", 0, VLOOKUP($C866, 'Sch 10.1 Rate Design'!$B$9:$K$16, 3, FALSE))</f>
        <v>0</v>
      </c>
      <c r="DT866" s="390">
        <f>IF(P866="", 0, VLOOKUP($C866, 'Sch 10.1 Rate Design'!$B$9:$K$16, 3, FALSE))</f>
        <v>0</v>
      </c>
      <c r="DU866" s="390">
        <f>IF(Q866="", 0, VLOOKUP($C866, 'Sch 10.1 Rate Design'!$B$9:$K$16, 3, FALSE))</f>
        <v>0</v>
      </c>
      <c r="DV866" s="390">
        <f>IF(R866="", 0, VLOOKUP($C866, 'Sch 10.1 Rate Design'!$B$9:$K$16, 3, FALSE))</f>
        <v>0</v>
      </c>
      <c r="DW866" s="698">
        <f>IF(S866="", 0, VLOOKUP($C866, 'Sch 10.1 Rate Design'!$B$9:$K$16, 3, FALSE))</f>
        <v>0</v>
      </c>
      <c r="DX866" s="390"/>
      <c r="DY866" s="390"/>
      <c r="DZ866" s="390"/>
      <c r="EA866" s="390"/>
      <c r="EB866" s="390"/>
      <c r="EC866" s="390"/>
      <c r="ED866" s="390"/>
      <c r="EE866" s="390"/>
      <c r="EF866" s="390"/>
      <c r="EG866" s="390"/>
      <c r="EH866" s="390"/>
      <c r="EI866" s="390"/>
      <c r="EJ866" s="390"/>
    </row>
    <row r="867" spans="1:140" x14ac:dyDescent="0.3">
      <c r="A867" s="984">
        <f>Input!AH864</f>
        <v>0</v>
      </c>
      <c r="B867" s="390">
        <v>857</v>
      </c>
      <c r="C867" s="684">
        <f>Input!AI864</f>
        <v>0.625</v>
      </c>
      <c r="D867" s="702">
        <f t="shared" si="205"/>
        <v>0</v>
      </c>
      <c r="E867" s="702">
        <f>IF('Sch 10.1 Rate Design'!$AB$24="Monthly", AVERAGE(T867,U867,V867,W867,X867,Y867,Z867,AA867,AB867,AC867,AD867,AE867), AVERAGE(T867,V867,X867,Z867,AB867,AD867))</f>
        <v>0</v>
      </c>
      <c r="F867" s="390">
        <f t="shared" si="192"/>
        <v>0</v>
      </c>
      <c r="G867" s="698" t="e">
        <f>IF('Sch 10.1 Rate Design'!$AB$24="Monthly", AVERAGE(H867,I867,J867,K867,L867,M867,N867,O867,P867,Q867,R867,S867), AVERAGE(H867,J867,L867,N867,P867,R867))</f>
        <v>#DIV/0!</v>
      </c>
      <c r="H867" s="390" t="str">
        <f>IF(Input!AJ864="", "", Input!AJ864)</f>
        <v/>
      </c>
      <c r="I867" s="390" t="str">
        <f>IF(Input!AK864="", "", Input!AK864)</f>
        <v/>
      </c>
      <c r="J867" s="390" t="str">
        <f>IF(Input!AL864="", "", Input!AL864)</f>
        <v/>
      </c>
      <c r="K867" s="390" t="str">
        <f>IF(Input!AM864="", "", Input!AM864)</f>
        <v/>
      </c>
      <c r="L867" s="390" t="str">
        <f>IF(Input!AN864="", "", Input!AN864)</f>
        <v/>
      </c>
      <c r="M867" s="390" t="str">
        <f>IF(Input!AO864="", "", Input!AO864)</f>
        <v/>
      </c>
      <c r="N867" s="390" t="str">
        <f>IF(Input!AP864="", "", Input!AP864)</f>
        <v/>
      </c>
      <c r="O867" s="390" t="str">
        <f>IF(Input!AQ864="", "", Input!AQ864)</f>
        <v/>
      </c>
      <c r="P867" s="390" t="str">
        <f>IF(Input!AR864="", "", Input!AR864)</f>
        <v/>
      </c>
      <c r="Q867" s="390" t="str">
        <f>IF(Input!AS864="", "", Input!AS864)</f>
        <v/>
      </c>
      <c r="R867" s="390" t="str">
        <f>IF(Input!AT864="", "", Input!AT864)</f>
        <v/>
      </c>
      <c r="S867" s="390" t="str">
        <f>IF(Input!AU864="", "", Input!AU864)</f>
        <v/>
      </c>
      <c r="T867" s="701">
        <f t="shared" si="193"/>
        <v>0</v>
      </c>
      <c r="U867" s="701">
        <f t="shared" si="194"/>
        <v>0</v>
      </c>
      <c r="V867" s="701">
        <f t="shared" si="195"/>
        <v>0</v>
      </c>
      <c r="W867" s="701">
        <f t="shared" si="196"/>
        <v>0</v>
      </c>
      <c r="X867" s="701">
        <f t="shared" si="197"/>
        <v>0</v>
      </c>
      <c r="Y867" s="701">
        <f t="shared" si="198"/>
        <v>0</v>
      </c>
      <c r="Z867" s="701">
        <f t="shared" si="199"/>
        <v>0</v>
      </c>
      <c r="AA867" s="701">
        <f t="shared" si="200"/>
        <v>0</v>
      </c>
      <c r="AB867" s="701">
        <f t="shared" si="201"/>
        <v>0</v>
      </c>
      <c r="AC867" s="701">
        <f t="shared" si="202"/>
        <v>0</v>
      </c>
      <c r="AD867" s="701">
        <f t="shared" si="203"/>
        <v>0</v>
      </c>
      <c r="AE867" s="700">
        <f t="shared" si="204"/>
        <v>0</v>
      </c>
      <c r="AF867" s="701">
        <f>IF(H867="", 0, VLOOKUP($C867, 'Sch 10.1 Rate Design'!$B$9:$K$16, 4, FALSE))</f>
        <v>0</v>
      </c>
      <c r="AG867" s="701">
        <f>IF(I867="", 0, VLOOKUP($C867, 'Sch 10.1 Rate Design'!$B$9:$K$16, 4, FALSE))</f>
        <v>0</v>
      </c>
      <c r="AH867" s="701">
        <f>IF(J867="", 0, VLOOKUP($C867, 'Sch 10.1 Rate Design'!$B$9:$K$16, 4, FALSE))</f>
        <v>0</v>
      </c>
      <c r="AI867" s="701">
        <f>IF(K867="", 0, VLOOKUP($C867, 'Sch 10.1 Rate Design'!$B$9:$K$16, 4, FALSE))</f>
        <v>0</v>
      </c>
      <c r="AJ867" s="701">
        <f>IF(L867="", 0, VLOOKUP($C867, 'Sch 10.1 Rate Design'!$B$9:$K$16, 4, FALSE))</f>
        <v>0</v>
      </c>
      <c r="AK867" s="701">
        <f>IF(M867="", 0, VLOOKUP($C867, 'Sch 10.1 Rate Design'!$B$9:$K$16, 4, FALSE))</f>
        <v>0</v>
      </c>
      <c r="AL867" s="701">
        <f>IF(N867="", 0, VLOOKUP($C867, 'Sch 10.1 Rate Design'!$B$9:$K$16, 4, FALSE))</f>
        <v>0</v>
      </c>
      <c r="AM867" s="701">
        <f>IF(O867="", 0, VLOOKUP($C867, 'Sch 10.1 Rate Design'!$B$9:$K$16, 4, FALSE))</f>
        <v>0</v>
      </c>
      <c r="AN867" s="701">
        <f>IF(P867="", 0, VLOOKUP($C867, 'Sch 10.1 Rate Design'!$B$9:$K$16, 4, FALSE))</f>
        <v>0</v>
      </c>
      <c r="AO867" s="701">
        <f>IF(Q867="", 0, VLOOKUP($C867, 'Sch 10.1 Rate Design'!$B$9:$K$16, 4, FALSE))</f>
        <v>0</v>
      </c>
      <c r="AP867" s="701">
        <f>IF(R867="", 0, VLOOKUP($C867, 'Sch 10.1 Rate Design'!$B$9:$K$16, 4, FALSE))</f>
        <v>0</v>
      </c>
      <c r="AQ867" s="700">
        <f>IF(S867="", 0, VLOOKUP($C867, 'Sch 10.1 Rate Design'!$B$9:$K$16, 4, FALSE))</f>
        <v>0</v>
      </c>
      <c r="AR867" s="699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90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90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90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90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90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90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90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90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90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90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698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701">
        <f>IF(H867="", 0, AR867/'Sch 10.1 Rate Design'!$Z$24*VLOOKUP($C867, 'Sch 10.1 Rate Design'!$B$9:$K$16, 6, FALSE))</f>
        <v>0</v>
      </c>
      <c r="BE867" s="701">
        <f>IF(I867="", 0, AS867/'Sch 10.1 Rate Design'!$Z$24*VLOOKUP($C867, 'Sch 10.1 Rate Design'!$B$9:$K$16, 6, FALSE))</f>
        <v>0</v>
      </c>
      <c r="BF867" s="701">
        <f>IF(J867="", 0, AT867/'Sch 10.1 Rate Design'!$Z$24*VLOOKUP($C867, 'Sch 10.1 Rate Design'!$B$9:$K$16, 6, FALSE))</f>
        <v>0</v>
      </c>
      <c r="BG867" s="701">
        <f>IF(K867="", 0, AU867/'Sch 10.1 Rate Design'!$Z$24*VLOOKUP($C867, 'Sch 10.1 Rate Design'!$B$9:$K$16, 6, FALSE))</f>
        <v>0</v>
      </c>
      <c r="BH867" s="701">
        <f>IF(L867="", 0, AV867/'Sch 10.1 Rate Design'!$Z$24*VLOOKUP($C867, 'Sch 10.1 Rate Design'!$B$9:$K$16, 6, FALSE))</f>
        <v>0</v>
      </c>
      <c r="BI867" s="701">
        <f>IF(M867="", 0, AW867/'Sch 10.1 Rate Design'!$Z$24*VLOOKUP($C867, 'Sch 10.1 Rate Design'!$B$9:$K$16, 6, FALSE))</f>
        <v>0</v>
      </c>
      <c r="BJ867" s="701">
        <f>IF(N867="", 0, AX867/'Sch 10.1 Rate Design'!$Z$24*VLOOKUP($C867, 'Sch 10.1 Rate Design'!$B$9:$K$16, 6, FALSE))</f>
        <v>0</v>
      </c>
      <c r="BK867" s="701">
        <f>IF(O867="", 0, AY867/'Sch 10.1 Rate Design'!$Z$24*VLOOKUP($C867, 'Sch 10.1 Rate Design'!$B$9:$K$16, 6, FALSE))</f>
        <v>0</v>
      </c>
      <c r="BL867" s="701">
        <f>IF(P867="", 0, AZ867/'Sch 10.1 Rate Design'!$Z$24*VLOOKUP($C867, 'Sch 10.1 Rate Design'!$B$9:$K$16, 6, FALSE))</f>
        <v>0</v>
      </c>
      <c r="BM867" s="701">
        <f>IF(Q867="", 0, BA867/'Sch 10.1 Rate Design'!$Z$24*VLOOKUP($C867, 'Sch 10.1 Rate Design'!$B$9:$K$16, 6, FALSE))</f>
        <v>0</v>
      </c>
      <c r="BN867" s="701">
        <f>IF(R867="", 0, BB867/'Sch 10.1 Rate Design'!$Z$24*VLOOKUP($C867, 'Sch 10.1 Rate Design'!$B$9:$K$16, 6, FALSE))</f>
        <v>0</v>
      </c>
      <c r="BO867" s="700">
        <f>IF(S867="", 0, BC867/'Sch 10.1 Rate Design'!$Z$24*VLOOKUP($C867, 'Sch 10.1 Rate Design'!$B$9:$K$16, 6, FALSE))</f>
        <v>0</v>
      </c>
      <c r="BP867" s="390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90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90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90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90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90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90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90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90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90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90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698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701">
        <f>IF(H867="", 0, BP867/'Sch 10.1 Rate Design'!$Z$24*VLOOKUP($C867, 'Sch 10.1 Rate Design'!$B$9:$K$16, 8, FALSE))</f>
        <v>0</v>
      </c>
      <c r="CC867" s="701">
        <f>IF(I867="", 0, BQ867/'Sch 10.1 Rate Design'!$Z$24*VLOOKUP($C867, 'Sch 10.1 Rate Design'!$B$9:$K$16, 8, FALSE))</f>
        <v>0</v>
      </c>
      <c r="CD867" s="701">
        <f>IF(J867="", 0, BR867/'Sch 10.1 Rate Design'!$Z$24*VLOOKUP($C867, 'Sch 10.1 Rate Design'!$B$9:$K$16, 8, FALSE))</f>
        <v>0</v>
      </c>
      <c r="CE867" s="701">
        <f>IF(K867="", 0, BS867/'Sch 10.1 Rate Design'!$Z$24*VLOOKUP($C867, 'Sch 10.1 Rate Design'!$B$9:$K$16, 8, FALSE))</f>
        <v>0</v>
      </c>
      <c r="CF867" s="701">
        <f>IF(L867="", 0, BT867/'Sch 10.1 Rate Design'!$Z$24*VLOOKUP($C867, 'Sch 10.1 Rate Design'!$B$9:$K$16, 8, FALSE))</f>
        <v>0</v>
      </c>
      <c r="CG867" s="701">
        <f>IF(M867="", 0, BU867/'Sch 10.1 Rate Design'!$Z$24*VLOOKUP($C867, 'Sch 10.1 Rate Design'!$B$9:$K$16, 8, FALSE))</f>
        <v>0</v>
      </c>
      <c r="CH867" s="701">
        <f>IF(N867="", 0, BV867/'Sch 10.1 Rate Design'!$Z$24*VLOOKUP($C867, 'Sch 10.1 Rate Design'!$B$9:$K$16, 8, FALSE))</f>
        <v>0</v>
      </c>
      <c r="CI867" s="701">
        <f>IF(O867="", 0, BW867/'Sch 10.1 Rate Design'!$Z$24*VLOOKUP($C867, 'Sch 10.1 Rate Design'!$B$9:$K$16, 8, FALSE))</f>
        <v>0</v>
      </c>
      <c r="CJ867" s="701">
        <f>IF(P867="", 0, BX867/'Sch 10.1 Rate Design'!$Z$24*VLOOKUP($C867, 'Sch 10.1 Rate Design'!$B$9:$K$16, 8, FALSE))</f>
        <v>0</v>
      </c>
      <c r="CK867" s="701">
        <f>IF(Q867="", 0, BY867/'Sch 10.1 Rate Design'!$Z$24*VLOOKUP($C867, 'Sch 10.1 Rate Design'!$B$9:$K$16, 8, FALSE))</f>
        <v>0</v>
      </c>
      <c r="CL867" s="701">
        <f>IF(R867="", 0, BZ867/'Sch 10.1 Rate Design'!$Z$24*VLOOKUP($C867, 'Sch 10.1 Rate Design'!$B$9:$K$16, 8, FALSE))</f>
        <v>0</v>
      </c>
      <c r="CM867" s="700">
        <f>IF(S867="", 0, CA867/'Sch 10.1 Rate Design'!$Z$24*VLOOKUP($C867, 'Sch 10.1 Rate Design'!$B$9:$K$16, 8, FALSE))</f>
        <v>0</v>
      </c>
      <c r="CN867" s="390">
        <f>IF(H867="",0,IF(H867&gt;VLOOKUP($C867,'Sch 10.1 Rate Design'!$B$9:$K$16,9,FALSE),H867-VLOOKUP($C867,'Sch 10.1 Rate Design'!$B$9:$K$16,9,FALSE),0))</f>
        <v>0</v>
      </c>
      <c r="CO867" s="390">
        <f>IF(I867="",0,IF(I867&gt;VLOOKUP($C867,'Sch 10.1 Rate Design'!$B$9:$K$16,9,FALSE),I867-VLOOKUP($C867,'Sch 10.1 Rate Design'!$B$9:$K$16,9,FALSE),0))</f>
        <v>0</v>
      </c>
      <c r="CP867" s="390">
        <f>IF(J867="",0,IF(J867&gt;VLOOKUP($C867,'Sch 10.1 Rate Design'!$B$9:$K$16,9,FALSE),J867-VLOOKUP($C867,'Sch 10.1 Rate Design'!$B$9:$K$16,9,FALSE),0))</f>
        <v>0</v>
      </c>
      <c r="CQ867" s="390">
        <f>IF(K867="",0,IF(K867&gt;VLOOKUP($C867,'Sch 10.1 Rate Design'!$B$9:$K$16,9,FALSE),K867-VLOOKUP($C867,'Sch 10.1 Rate Design'!$B$9:$K$16,9,FALSE),0))</f>
        <v>0</v>
      </c>
      <c r="CR867" s="390">
        <f>IF(L867="",0,IF(L867&gt;VLOOKUP($C867,'Sch 10.1 Rate Design'!$B$9:$K$16,9,FALSE),L867-VLOOKUP($C867,'Sch 10.1 Rate Design'!$B$9:$K$16,9,FALSE),0))</f>
        <v>0</v>
      </c>
      <c r="CS867" s="390">
        <f>IF(M867="",0,IF(M867&gt;VLOOKUP($C867,'Sch 10.1 Rate Design'!$B$9:$K$16,9,FALSE),M867-VLOOKUP($C867,'Sch 10.1 Rate Design'!$B$9:$K$16,9,FALSE),0))</f>
        <v>0</v>
      </c>
      <c r="CT867" s="390">
        <f>IF(N867="",0,IF(N867&gt;VLOOKUP($C867,'Sch 10.1 Rate Design'!$B$9:$K$16,9,FALSE),N867-VLOOKUP($C867,'Sch 10.1 Rate Design'!$B$9:$K$16,9,FALSE),0))</f>
        <v>0</v>
      </c>
      <c r="CU867" s="390">
        <f>IF(O867="",0,IF(O867&gt;VLOOKUP($C867,'Sch 10.1 Rate Design'!$B$9:$K$16,9,FALSE),O867-VLOOKUP($C867,'Sch 10.1 Rate Design'!$B$9:$K$16,9,FALSE),0))</f>
        <v>0</v>
      </c>
      <c r="CV867" s="390">
        <f>IF(P867="",0,IF(P867&gt;VLOOKUP($C867,'Sch 10.1 Rate Design'!$B$9:$K$16,9,FALSE),P867-VLOOKUP($C867,'Sch 10.1 Rate Design'!$B$9:$K$16,9,FALSE),0))</f>
        <v>0</v>
      </c>
      <c r="CW867" s="390">
        <f>IF(Q867="",0,IF(Q867&gt;VLOOKUP($C867,'Sch 10.1 Rate Design'!$B$9:$K$16,9,FALSE),Q867-VLOOKUP($C867,'Sch 10.1 Rate Design'!$B$9:$K$16,9,FALSE),0))</f>
        <v>0</v>
      </c>
      <c r="CX867" s="390">
        <f>IF(R867="",0,IF(R867&gt;VLOOKUP($C867,'Sch 10.1 Rate Design'!$B$9:$K$16,9,FALSE),R867-VLOOKUP($C867,'Sch 10.1 Rate Design'!$B$9:$K$16,9,FALSE),0))</f>
        <v>0</v>
      </c>
      <c r="CY867" s="698">
        <f>IF(S867="",0,IF(S867&gt;VLOOKUP($C867,'Sch 10.1 Rate Design'!$B$9:$K$16,9,FALSE),S867-VLOOKUP($C867,'Sch 10.1 Rate Design'!$B$9:$K$16,9,FALSE),0))</f>
        <v>0</v>
      </c>
      <c r="CZ867" s="701">
        <f>IF(H867="", 0, CN867/'Sch 10.1 Rate Design'!$Z$24*VLOOKUP($C867, 'Sch 10.1 Rate Design'!$B$9:$K$16, 10, FALSE))</f>
        <v>0</v>
      </c>
      <c r="DA867" s="701">
        <f>IF(I867="", 0, CO867/'Sch 10.1 Rate Design'!$Z$24*VLOOKUP($C867, 'Sch 10.1 Rate Design'!$B$9:$K$16, 10, FALSE))</f>
        <v>0</v>
      </c>
      <c r="DB867" s="701">
        <f>IF(J867="", 0, CP867/'Sch 10.1 Rate Design'!$Z$24*VLOOKUP($C867, 'Sch 10.1 Rate Design'!$B$9:$K$16, 10, FALSE))</f>
        <v>0</v>
      </c>
      <c r="DC867" s="701">
        <f>IF(K867="", 0, CQ867/'Sch 10.1 Rate Design'!$Z$24*VLOOKUP($C867, 'Sch 10.1 Rate Design'!$B$9:$K$16, 10, FALSE))</f>
        <v>0</v>
      </c>
      <c r="DD867" s="701">
        <f>IF(L867="", 0, CR867/'Sch 10.1 Rate Design'!$Z$24*VLOOKUP($C867, 'Sch 10.1 Rate Design'!$B$9:$K$16, 10, FALSE))</f>
        <v>0</v>
      </c>
      <c r="DE867" s="701">
        <f>IF(M867="", 0, CS867/'Sch 10.1 Rate Design'!$Z$24*VLOOKUP($C867, 'Sch 10.1 Rate Design'!$B$9:$K$16, 10, FALSE))</f>
        <v>0</v>
      </c>
      <c r="DF867" s="701">
        <f>IF(N867="", 0, CT867/'Sch 10.1 Rate Design'!$Z$24*VLOOKUP($C867, 'Sch 10.1 Rate Design'!$B$9:$K$16, 10, FALSE))</f>
        <v>0</v>
      </c>
      <c r="DG867" s="701">
        <f>IF(O867="", 0, CU867/'Sch 10.1 Rate Design'!$Z$24*VLOOKUP($C867, 'Sch 10.1 Rate Design'!$B$9:$K$16, 10, FALSE))</f>
        <v>0</v>
      </c>
      <c r="DH867" s="701">
        <f>IF(P867="", 0, CV867/'Sch 10.1 Rate Design'!$Z$24*VLOOKUP($C867, 'Sch 10.1 Rate Design'!$B$9:$K$16, 10, FALSE))</f>
        <v>0</v>
      </c>
      <c r="DI867" s="701">
        <f>IF(Q867="", 0, CW867/'Sch 10.1 Rate Design'!$Z$24*VLOOKUP($C867, 'Sch 10.1 Rate Design'!$B$9:$K$16, 10, FALSE))</f>
        <v>0</v>
      </c>
      <c r="DJ867" s="701">
        <f>IF(R867="", 0, CX867/'Sch 10.1 Rate Design'!$Z$24*VLOOKUP($C867, 'Sch 10.1 Rate Design'!$B$9:$K$16, 10, FALSE))</f>
        <v>0</v>
      </c>
      <c r="DK867" s="700">
        <f>IF(S867="", 0, CY867/'Sch 10.1 Rate Design'!$Z$24*VLOOKUP($C867, 'Sch 10.1 Rate Design'!$B$9:$K$16, 10, FALSE))</f>
        <v>0</v>
      </c>
      <c r="DL867" s="699">
        <f>IF(H867="", 0, VLOOKUP($C867, 'Sch 10.1 Rate Design'!$B$9:$K$16, 3, FALSE))</f>
        <v>0</v>
      </c>
      <c r="DM867" s="390">
        <f>IF(I867="", 0, VLOOKUP($C867, 'Sch 10.1 Rate Design'!$B$9:$K$16, 3, FALSE))</f>
        <v>0</v>
      </c>
      <c r="DN867" s="390">
        <f>IF(J867="", 0, VLOOKUP($C867, 'Sch 10.1 Rate Design'!$B$9:$K$16, 3, FALSE))</f>
        <v>0</v>
      </c>
      <c r="DO867" s="390">
        <f>IF(K867="", 0, VLOOKUP($C867, 'Sch 10.1 Rate Design'!$B$9:$K$16, 3, FALSE))</f>
        <v>0</v>
      </c>
      <c r="DP867" s="390">
        <f>IF(L867="", 0, VLOOKUP($C867, 'Sch 10.1 Rate Design'!$B$9:$K$16, 3, FALSE))</f>
        <v>0</v>
      </c>
      <c r="DQ867" s="390">
        <f>IF(M867="", 0, VLOOKUP($C867, 'Sch 10.1 Rate Design'!$B$9:$K$16, 3, FALSE))</f>
        <v>0</v>
      </c>
      <c r="DR867" s="390">
        <f>IF(N867="", 0, VLOOKUP($C867, 'Sch 10.1 Rate Design'!$B$9:$K$16, 3, FALSE))</f>
        <v>0</v>
      </c>
      <c r="DS867" s="390">
        <f>IF(O867="", 0, VLOOKUP($C867, 'Sch 10.1 Rate Design'!$B$9:$K$16, 3, FALSE))</f>
        <v>0</v>
      </c>
      <c r="DT867" s="390">
        <f>IF(P867="", 0, VLOOKUP($C867, 'Sch 10.1 Rate Design'!$B$9:$K$16, 3, FALSE))</f>
        <v>0</v>
      </c>
      <c r="DU867" s="390">
        <f>IF(Q867="", 0, VLOOKUP($C867, 'Sch 10.1 Rate Design'!$B$9:$K$16, 3, FALSE))</f>
        <v>0</v>
      </c>
      <c r="DV867" s="390">
        <f>IF(R867="", 0, VLOOKUP($C867, 'Sch 10.1 Rate Design'!$B$9:$K$16, 3, FALSE))</f>
        <v>0</v>
      </c>
      <c r="DW867" s="698">
        <f>IF(S867="", 0, VLOOKUP($C867, 'Sch 10.1 Rate Design'!$B$9:$K$16, 3, FALSE))</f>
        <v>0</v>
      </c>
      <c r="DX867" s="390"/>
      <c r="DY867" s="390"/>
      <c r="DZ867" s="390"/>
      <c r="EA867" s="390"/>
      <c r="EB867" s="390"/>
      <c r="EC867" s="390"/>
      <c r="ED867" s="390"/>
      <c r="EE867" s="390"/>
      <c r="EF867" s="390"/>
      <c r="EG867" s="390"/>
      <c r="EH867" s="390"/>
      <c r="EI867" s="390"/>
      <c r="EJ867" s="390"/>
    </row>
    <row r="868" spans="1:140" x14ac:dyDescent="0.3">
      <c r="A868" s="984">
        <f>Input!AH865</f>
        <v>0</v>
      </c>
      <c r="B868" s="390">
        <v>858</v>
      </c>
      <c r="C868" s="684">
        <f>Input!AI865</f>
        <v>0.625</v>
      </c>
      <c r="D868" s="702">
        <f t="shared" si="205"/>
        <v>0</v>
      </c>
      <c r="E868" s="702">
        <f>IF('Sch 10.1 Rate Design'!$AB$24="Monthly", AVERAGE(T868,U868,V868,W868,X868,Y868,Z868,AA868,AB868,AC868,AD868,AE868), AVERAGE(T868,V868,X868,Z868,AB868,AD868))</f>
        <v>0</v>
      </c>
      <c r="F868" s="390">
        <f t="shared" si="192"/>
        <v>0</v>
      </c>
      <c r="G868" s="698" t="e">
        <f>IF('Sch 10.1 Rate Design'!$AB$24="Monthly", AVERAGE(H868,I868,J868,K868,L868,M868,N868,O868,P868,Q868,R868,S868), AVERAGE(H868,J868,L868,N868,P868,R868))</f>
        <v>#DIV/0!</v>
      </c>
      <c r="H868" s="390" t="str">
        <f>IF(Input!AJ865="", "", Input!AJ865)</f>
        <v/>
      </c>
      <c r="I868" s="390" t="str">
        <f>IF(Input!AK865="", "", Input!AK865)</f>
        <v/>
      </c>
      <c r="J868" s="390" t="str">
        <f>IF(Input!AL865="", "", Input!AL865)</f>
        <v/>
      </c>
      <c r="K868" s="390" t="str">
        <f>IF(Input!AM865="", "", Input!AM865)</f>
        <v/>
      </c>
      <c r="L868" s="390" t="str">
        <f>IF(Input!AN865="", "", Input!AN865)</f>
        <v/>
      </c>
      <c r="M868" s="390" t="str">
        <f>IF(Input!AO865="", "", Input!AO865)</f>
        <v/>
      </c>
      <c r="N868" s="390" t="str">
        <f>IF(Input!AP865="", "", Input!AP865)</f>
        <v/>
      </c>
      <c r="O868" s="390" t="str">
        <f>IF(Input!AQ865="", "", Input!AQ865)</f>
        <v/>
      </c>
      <c r="P868" s="390" t="str">
        <f>IF(Input!AR865="", "", Input!AR865)</f>
        <v/>
      </c>
      <c r="Q868" s="390" t="str">
        <f>IF(Input!AS865="", "", Input!AS865)</f>
        <v/>
      </c>
      <c r="R868" s="390" t="str">
        <f>IF(Input!AT865="", "", Input!AT865)</f>
        <v/>
      </c>
      <c r="S868" s="390" t="str">
        <f>IF(Input!AU865="", "", Input!AU865)</f>
        <v/>
      </c>
      <c r="T868" s="701">
        <f t="shared" si="193"/>
        <v>0</v>
      </c>
      <c r="U868" s="701">
        <f t="shared" si="194"/>
        <v>0</v>
      </c>
      <c r="V868" s="701">
        <f t="shared" si="195"/>
        <v>0</v>
      </c>
      <c r="W868" s="701">
        <f t="shared" si="196"/>
        <v>0</v>
      </c>
      <c r="X868" s="701">
        <f t="shared" si="197"/>
        <v>0</v>
      </c>
      <c r="Y868" s="701">
        <f t="shared" si="198"/>
        <v>0</v>
      </c>
      <c r="Z868" s="701">
        <f t="shared" si="199"/>
        <v>0</v>
      </c>
      <c r="AA868" s="701">
        <f t="shared" si="200"/>
        <v>0</v>
      </c>
      <c r="AB868" s="701">
        <f t="shared" si="201"/>
        <v>0</v>
      </c>
      <c r="AC868" s="701">
        <f t="shared" si="202"/>
        <v>0</v>
      </c>
      <c r="AD868" s="701">
        <f t="shared" si="203"/>
        <v>0</v>
      </c>
      <c r="AE868" s="700">
        <f t="shared" si="204"/>
        <v>0</v>
      </c>
      <c r="AF868" s="701">
        <f>IF(H868="", 0, VLOOKUP($C868, 'Sch 10.1 Rate Design'!$B$9:$K$16, 4, FALSE))</f>
        <v>0</v>
      </c>
      <c r="AG868" s="701">
        <f>IF(I868="", 0, VLOOKUP($C868, 'Sch 10.1 Rate Design'!$B$9:$K$16, 4, FALSE))</f>
        <v>0</v>
      </c>
      <c r="AH868" s="701">
        <f>IF(J868="", 0, VLOOKUP($C868, 'Sch 10.1 Rate Design'!$B$9:$K$16, 4, FALSE))</f>
        <v>0</v>
      </c>
      <c r="AI868" s="701">
        <f>IF(K868="", 0, VLOOKUP($C868, 'Sch 10.1 Rate Design'!$B$9:$K$16, 4, FALSE))</f>
        <v>0</v>
      </c>
      <c r="AJ868" s="701">
        <f>IF(L868="", 0, VLOOKUP($C868, 'Sch 10.1 Rate Design'!$B$9:$K$16, 4, FALSE))</f>
        <v>0</v>
      </c>
      <c r="AK868" s="701">
        <f>IF(M868="", 0, VLOOKUP($C868, 'Sch 10.1 Rate Design'!$B$9:$K$16, 4, FALSE))</f>
        <v>0</v>
      </c>
      <c r="AL868" s="701">
        <f>IF(N868="", 0, VLOOKUP($C868, 'Sch 10.1 Rate Design'!$B$9:$K$16, 4, FALSE))</f>
        <v>0</v>
      </c>
      <c r="AM868" s="701">
        <f>IF(O868="", 0, VLOOKUP($C868, 'Sch 10.1 Rate Design'!$B$9:$K$16, 4, FALSE))</f>
        <v>0</v>
      </c>
      <c r="AN868" s="701">
        <f>IF(P868="", 0, VLOOKUP($C868, 'Sch 10.1 Rate Design'!$B$9:$K$16, 4, FALSE))</f>
        <v>0</v>
      </c>
      <c r="AO868" s="701">
        <f>IF(Q868="", 0, VLOOKUP($C868, 'Sch 10.1 Rate Design'!$B$9:$K$16, 4, FALSE))</f>
        <v>0</v>
      </c>
      <c r="AP868" s="701">
        <f>IF(R868="", 0, VLOOKUP($C868, 'Sch 10.1 Rate Design'!$B$9:$K$16, 4, FALSE))</f>
        <v>0</v>
      </c>
      <c r="AQ868" s="700">
        <f>IF(S868="", 0, VLOOKUP($C868, 'Sch 10.1 Rate Design'!$B$9:$K$16, 4, FALSE))</f>
        <v>0</v>
      </c>
      <c r="AR868" s="699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90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90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90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90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90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90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90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90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90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90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698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701">
        <f>IF(H868="", 0, AR868/'Sch 10.1 Rate Design'!$Z$24*VLOOKUP($C868, 'Sch 10.1 Rate Design'!$B$9:$K$16, 6, FALSE))</f>
        <v>0</v>
      </c>
      <c r="BE868" s="701">
        <f>IF(I868="", 0, AS868/'Sch 10.1 Rate Design'!$Z$24*VLOOKUP($C868, 'Sch 10.1 Rate Design'!$B$9:$K$16, 6, FALSE))</f>
        <v>0</v>
      </c>
      <c r="BF868" s="701">
        <f>IF(J868="", 0, AT868/'Sch 10.1 Rate Design'!$Z$24*VLOOKUP($C868, 'Sch 10.1 Rate Design'!$B$9:$K$16, 6, FALSE))</f>
        <v>0</v>
      </c>
      <c r="BG868" s="701">
        <f>IF(K868="", 0, AU868/'Sch 10.1 Rate Design'!$Z$24*VLOOKUP($C868, 'Sch 10.1 Rate Design'!$B$9:$K$16, 6, FALSE))</f>
        <v>0</v>
      </c>
      <c r="BH868" s="701">
        <f>IF(L868="", 0, AV868/'Sch 10.1 Rate Design'!$Z$24*VLOOKUP($C868, 'Sch 10.1 Rate Design'!$B$9:$K$16, 6, FALSE))</f>
        <v>0</v>
      </c>
      <c r="BI868" s="701">
        <f>IF(M868="", 0, AW868/'Sch 10.1 Rate Design'!$Z$24*VLOOKUP($C868, 'Sch 10.1 Rate Design'!$B$9:$K$16, 6, FALSE))</f>
        <v>0</v>
      </c>
      <c r="BJ868" s="701">
        <f>IF(N868="", 0, AX868/'Sch 10.1 Rate Design'!$Z$24*VLOOKUP($C868, 'Sch 10.1 Rate Design'!$B$9:$K$16, 6, FALSE))</f>
        <v>0</v>
      </c>
      <c r="BK868" s="701">
        <f>IF(O868="", 0, AY868/'Sch 10.1 Rate Design'!$Z$24*VLOOKUP($C868, 'Sch 10.1 Rate Design'!$B$9:$K$16, 6, FALSE))</f>
        <v>0</v>
      </c>
      <c r="BL868" s="701">
        <f>IF(P868="", 0, AZ868/'Sch 10.1 Rate Design'!$Z$24*VLOOKUP($C868, 'Sch 10.1 Rate Design'!$B$9:$K$16, 6, FALSE))</f>
        <v>0</v>
      </c>
      <c r="BM868" s="701">
        <f>IF(Q868="", 0, BA868/'Sch 10.1 Rate Design'!$Z$24*VLOOKUP($C868, 'Sch 10.1 Rate Design'!$B$9:$K$16, 6, FALSE))</f>
        <v>0</v>
      </c>
      <c r="BN868" s="701">
        <f>IF(R868="", 0, BB868/'Sch 10.1 Rate Design'!$Z$24*VLOOKUP($C868, 'Sch 10.1 Rate Design'!$B$9:$K$16, 6, FALSE))</f>
        <v>0</v>
      </c>
      <c r="BO868" s="700">
        <f>IF(S868="", 0, BC868/'Sch 10.1 Rate Design'!$Z$24*VLOOKUP($C868, 'Sch 10.1 Rate Design'!$B$9:$K$16, 6, FALSE))</f>
        <v>0</v>
      </c>
      <c r="BP868" s="390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90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90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90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90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90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90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90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90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90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90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698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701">
        <f>IF(H868="", 0, BP868/'Sch 10.1 Rate Design'!$Z$24*VLOOKUP($C868, 'Sch 10.1 Rate Design'!$B$9:$K$16, 8, FALSE))</f>
        <v>0</v>
      </c>
      <c r="CC868" s="701">
        <f>IF(I868="", 0, BQ868/'Sch 10.1 Rate Design'!$Z$24*VLOOKUP($C868, 'Sch 10.1 Rate Design'!$B$9:$K$16, 8, FALSE))</f>
        <v>0</v>
      </c>
      <c r="CD868" s="701">
        <f>IF(J868="", 0, BR868/'Sch 10.1 Rate Design'!$Z$24*VLOOKUP($C868, 'Sch 10.1 Rate Design'!$B$9:$K$16, 8, FALSE))</f>
        <v>0</v>
      </c>
      <c r="CE868" s="701">
        <f>IF(K868="", 0, BS868/'Sch 10.1 Rate Design'!$Z$24*VLOOKUP($C868, 'Sch 10.1 Rate Design'!$B$9:$K$16, 8, FALSE))</f>
        <v>0</v>
      </c>
      <c r="CF868" s="701">
        <f>IF(L868="", 0, BT868/'Sch 10.1 Rate Design'!$Z$24*VLOOKUP($C868, 'Sch 10.1 Rate Design'!$B$9:$K$16, 8, FALSE))</f>
        <v>0</v>
      </c>
      <c r="CG868" s="701">
        <f>IF(M868="", 0, BU868/'Sch 10.1 Rate Design'!$Z$24*VLOOKUP($C868, 'Sch 10.1 Rate Design'!$B$9:$K$16, 8, FALSE))</f>
        <v>0</v>
      </c>
      <c r="CH868" s="701">
        <f>IF(N868="", 0, BV868/'Sch 10.1 Rate Design'!$Z$24*VLOOKUP($C868, 'Sch 10.1 Rate Design'!$B$9:$K$16, 8, FALSE))</f>
        <v>0</v>
      </c>
      <c r="CI868" s="701">
        <f>IF(O868="", 0, BW868/'Sch 10.1 Rate Design'!$Z$24*VLOOKUP($C868, 'Sch 10.1 Rate Design'!$B$9:$K$16, 8, FALSE))</f>
        <v>0</v>
      </c>
      <c r="CJ868" s="701">
        <f>IF(P868="", 0, BX868/'Sch 10.1 Rate Design'!$Z$24*VLOOKUP($C868, 'Sch 10.1 Rate Design'!$B$9:$K$16, 8, FALSE))</f>
        <v>0</v>
      </c>
      <c r="CK868" s="701">
        <f>IF(Q868="", 0, BY868/'Sch 10.1 Rate Design'!$Z$24*VLOOKUP($C868, 'Sch 10.1 Rate Design'!$B$9:$K$16, 8, FALSE))</f>
        <v>0</v>
      </c>
      <c r="CL868" s="701">
        <f>IF(R868="", 0, BZ868/'Sch 10.1 Rate Design'!$Z$24*VLOOKUP($C868, 'Sch 10.1 Rate Design'!$B$9:$K$16, 8, FALSE))</f>
        <v>0</v>
      </c>
      <c r="CM868" s="700">
        <f>IF(S868="", 0, CA868/'Sch 10.1 Rate Design'!$Z$24*VLOOKUP($C868, 'Sch 10.1 Rate Design'!$B$9:$K$16, 8, FALSE))</f>
        <v>0</v>
      </c>
      <c r="CN868" s="390">
        <f>IF(H868="",0,IF(H868&gt;VLOOKUP($C868,'Sch 10.1 Rate Design'!$B$9:$K$16,9,FALSE),H868-VLOOKUP($C868,'Sch 10.1 Rate Design'!$B$9:$K$16,9,FALSE),0))</f>
        <v>0</v>
      </c>
      <c r="CO868" s="390">
        <f>IF(I868="",0,IF(I868&gt;VLOOKUP($C868,'Sch 10.1 Rate Design'!$B$9:$K$16,9,FALSE),I868-VLOOKUP($C868,'Sch 10.1 Rate Design'!$B$9:$K$16,9,FALSE),0))</f>
        <v>0</v>
      </c>
      <c r="CP868" s="390">
        <f>IF(J868="",0,IF(J868&gt;VLOOKUP($C868,'Sch 10.1 Rate Design'!$B$9:$K$16,9,FALSE),J868-VLOOKUP($C868,'Sch 10.1 Rate Design'!$B$9:$K$16,9,FALSE),0))</f>
        <v>0</v>
      </c>
      <c r="CQ868" s="390">
        <f>IF(K868="",0,IF(K868&gt;VLOOKUP($C868,'Sch 10.1 Rate Design'!$B$9:$K$16,9,FALSE),K868-VLOOKUP($C868,'Sch 10.1 Rate Design'!$B$9:$K$16,9,FALSE),0))</f>
        <v>0</v>
      </c>
      <c r="CR868" s="390">
        <f>IF(L868="",0,IF(L868&gt;VLOOKUP($C868,'Sch 10.1 Rate Design'!$B$9:$K$16,9,FALSE),L868-VLOOKUP($C868,'Sch 10.1 Rate Design'!$B$9:$K$16,9,FALSE),0))</f>
        <v>0</v>
      </c>
      <c r="CS868" s="390">
        <f>IF(M868="",0,IF(M868&gt;VLOOKUP($C868,'Sch 10.1 Rate Design'!$B$9:$K$16,9,FALSE),M868-VLOOKUP($C868,'Sch 10.1 Rate Design'!$B$9:$K$16,9,FALSE),0))</f>
        <v>0</v>
      </c>
      <c r="CT868" s="390">
        <f>IF(N868="",0,IF(N868&gt;VLOOKUP($C868,'Sch 10.1 Rate Design'!$B$9:$K$16,9,FALSE),N868-VLOOKUP($C868,'Sch 10.1 Rate Design'!$B$9:$K$16,9,FALSE),0))</f>
        <v>0</v>
      </c>
      <c r="CU868" s="390">
        <f>IF(O868="",0,IF(O868&gt;VLOOKUP($C868,'Sch 10.1 Rate Design'!$B$9:$K$16,9,FALSE),O868-VLOOKUP($C868,'Sch 10.1 Rate Design'!$B$9:$K$16,9,FALSE),0))</f>
        <v>0</v>
      </c>
      <c r="CV868" s="390">
        <f>IF(P868="",0,IF(P868&gt;VLOOKUP($C868,'Sch 10.1 Rate Design'!$B$9:$K$16,9,FALSE),P868-VLOOKUP($C868,'Sch 10.1 Rate Design'!$B$9:$K$16,9,FALSE),0))</f>
        <v>0</v>
      </c>
      <c r="CW868" s="390">
        <f>IF(Q868="",0,IF(Q868&gt;VLOOKUP($C868,'Sch 10.1 Rate Design'!$B$9:$K$16,9,FALSE),Q868-VLOOKUP($C868,'Sch 10.1 Rate Design'!$B$9:$K$16,9,FALSE),0))</f>
        <v>0</v>
      </c>
      <c r="CX868" s="390">
        <f>IF(R868="",0,IF(R868&gt;VLOOKUP($C868,'Sch 10.1 Rate Design'!$B$9:$K$16,9,FALSE),R868-VLOOKUP($C868,'Sch 10.1 Rate Design'!$B$9:$K$16,9,FALSE),0))</f>
        <v>0</v>
      </c>
      <c r="CY868" s="698">
        <f>IF(S868="",0,IF(S868&gt;VLOOKUP($C868,'Sch 10.1 Rate Design'!$B$9:$K$16,9,FALSE),S868-VLOOKUP($C868,'Sch 10.1 Rate Design'!$B$9:$K$16,9,FALSE),0))</f>
        <v>0</v>
      </c>
      <c r="CZ868" s="701">
        <f>IF(H868="", 0, CN868/'Sch 10.1 Rate Design'!$Z$24*VLOOKUP($C868, 'Sch 10.1 Rate Design'!$B$9:$K$16, 10, FALSE))</f>
        <v>0</v>
      </c>
      <c r="DA868" s="701">
        <f>IF(I868="", 0, CO868/'Sch 10.1 Rate Design'!$Z$24*VLOOKUP($C868, 'Sch 10.1 Rate Design'!$B$9:$K$16, 10, FALSE))</f>
        <v>0</v>
      </c>
      <c r="DB868" s="701">
        <f>IF(J868="", 0, CP868/'Sch 10.1 Rate Design'!$Z$24*VLOOKUP($C868, 'Sch 10.1 Rate Design'!$B$9:$K$16, 10, FALSE))</f>
        <v>0</v>
      </c>
      <c r="DC868" s="701">
        <f>IF(K868="", 0, CQ868/'Sch 10.1 Rate Design'!$Z$24*VLOOKUP($C868, 'Sch 10.1 Rate Design'!$B$9:$K$16, 10, FALSE))</f>
        <v>0</v>
      </c>
      <c r="DD868" s="701">
        <f>IF(L868="", 0, CR868/'Sch 10.1 Rate Design'!$Z$24*VLOOKUP($C868, 'Sch 10.1 Rate Design'!$B$9:$K$16, 10, FALSE))</f>
        <v>0</v>
      </c>
      <c r="DE868" s="701">
        <f>IF(M868="", 0, CS868/'Sch 10.1 Rate Design'!$Z$24*VLOOKUP($C868, 'Sch 10.1 Rate Design'!$B$9:$K$16, 10, FALSE))</f>
        <v>0</v>
      </c>
      <c r="DF868" s="701">
        <f>IF(N868="", 0, CT868/'Sch 10.1 Rate Design'!$Z$24*VLOOKUP($C868, 'Sch 10.1 Rate Design'!$B$9:$K$16, 10, FALSE))</f>
        <v>0</v>
      </c>
      <c r="DG868" s="701">
        <f>IF(O868="", 0, CU868/'Sch 10.1 Rate Design'!$Z$24*VLOOKUP($C868, 'Sch 10.1 Rate Design'!$B$9:$K$16, 10, FALSE))</f>
        <v>0</v>
      </c>
      <c r="DH868" s="701">
        <f>IF(P868="", 0, CV868/'Sch 10.1 Rate Design'!$Z$24*VLOOKUP($C868, 'Sch 10.1 Rate Design'!$B$9:$K$16, 10, FALSE))</f>
        <v>0</v>
      </c>
      <c r="DI868" s="701">
        <f>IF(Q868="", 0, CW868/'Sch 10.1 Rate Design'!$Z$24*VLOOKUP($C868, 'Sch 10.1 Rate Design'!$B$9:$K$16, 10, FALSE))</f>
        <v>0</v>
      </c>
      <c r="DJ868" s="701">
        <f>IF(R868="", 0, CX868/'Sch 10.1 Rate Design'!$Z$24*VLOOKUP($C868, 'Sch 10.1 Rate Design'!$B$9:$K$16, 10, FALSE))</f>
        <v>0</v>
      </c>
      <c r="DK868" s="700">
        <f>IF(S868="", 0, CY868/'Sch 10.1 Rate Design'!$Z$24*VLOOKUP($C868, 'Sch 10.1 Rate Design'!$B$9:$K$16, 10, FALSE))</f>
        <v>0</v>
      </c>
      <c r="DL868" s="699">
        <f>IF(H868="", 0, VLOOKUP($C868, 'Sch 10.1 Rate Design'!$B$9:$K$16, 3, FALSE))</f>
        <v>0</v>
      </c>
      <c r="DM868" s="390">
        <f>IF(I868="", 0, VLOOKUP($C868, 'Sch 10.1 Rate Design'!$B$9:$K$16, 3, FALSE))</f>
        <v>0</v>
      </c>
      <c r="DN868" s="390">
        <f>IF(J868="", 0, VLOOKUP($C868, 'Sch 10.1 Rate Design'!$B$9:$K$16, 3, FALSE))</f>
        <v>0</v>
      </c>
      <c r="DO868" s="390">
        <f>IF(K868="", 0, VLOOKUP($C868, 'Sch 10.1 Rate Design'!$B$9:$K$16, 3, FALSE))</f>
        <v>0</v>
      </c>
      <c r="DP868" s="390">
        <f>IF(L868="", 0, VLOOKUP($C868, 'Sch 10.1 Rate Design'!$B$9:$K$16, 3, FALSE))</f>
        <v>0</v>
      </c>
      <c r="DQ868" s="390">
        <f>IF(M868="", 0, VLOOKUP($C868, 'Sch 10.1 Rate Design'!$B$9:$K$16, 3, FALSE))</f>
        <v>0</v>
      </c>
      <c r="DR868" s="390">
        <f>IF(N868="", 0, VLOOKUP($C868, 'Sch 10.1 Rate Design'!$B$9:$K$16, 3, FALSE))</f>
        <v>0</v>
      </c>
      <c r="DS868" s="390">
        <f>IF(O868="", 0, VLOOKUP($C868, 'Sch 10.1 Rate Design'!$B$9:$K$16, 3, FALSE))</f>
        <v>0</v>
      </c>
      <c r="DT868" s="390">
        <f>IF(P868="", 0, VLOOKUP($C868, 'Sch 10.1 Rate Design'!$B$9:$K$16, 3, FALSE))</f>
        <v>0</v>
      </c>
      <c r="DU868" s="390">
        <f>IF(Q868="", 0, VLOOKUP($C868, 'Sch 10.1 Rate Design'!$B$9:$K$16, 3, FALSE))</f>
        <v>0</v>
      </c>
      <c r="DV868" s="390">
        <f>IF(R868="", 0, VLOOKUP($C868, 'Sch 10.1 Rate Design'!$B$9:$K$16, 3, FALSE))</f>
        <v>0</v>
      </c>
      <c r="DW868" s="698">
        <f>IF(S868="", 0, VLOOKUP($C868, 'Sch 10.1 Rate Design'!$B$9:$K$16, 3, FALSE))</f>
        <v>0</v>
      </c>
      <c r="DX868" s="390"/>
      <c r="DY868" s="390"/>
      <c r="DZ868" s="390"/>
      <c r="EA868" s="390"/>
      <c r="EB868" s="390"/>
      <c r="EC868" s="390"/>
      <c r="ED868" s="390"/>
      <c r="EE868" s="390"/>
      <c r="EF868" s="390"/>
      <c r="EG868" s="390"/>
      <c r="EH868" s="390"/>
      <c r="EI868" s="390"/>
      <c r="EJ868" s="390"/>
    </row>
    <row r="869" spans="1:140" x14ac:dyDescent="0.3">
      <c r="A869" s="984">
        <f>Input!AH866</f>
        <v>0</v>
      </c>
      <c r="B869" s="390">
        <v>859</v>
      </c>
      <c r="C869" s="684">
        <f>Input!AI866</f>
        <v>0.625</v>
      </c>
      <c r="D869" s="702">
        <f t="shared" si="205"/>
        <v>0</v>
      </c>
      <c r="E869" s="702">
        <f>IF('Sch 10.1 Rate Design'!$AB$24="Monthly", AVERAGE(T869,U869,V869,W869,X869,Y869,Z869,AA869,AB869,AC869,AD869,AE869), AVERAGE(T869,V869,X869,Z869,AB869,AD869))</f>
        <v>0</v>
      </c>
      <c r="F869" s="390">
        <f t="shared" si="192"/>
        <v>0</v>
      </c>
      <c r="G869" s="698" t="e">
        <f>IF('Sch 10.1 Rate Design'!$AB$24="Monthly", AVERAGE(H869,I869,J869,K869,L869,M869,N869,O869,P869,Q869,R869,S869), AVERAGE(H869,J869,L869,N869,P869,R869))</f>
        <v>#DIV/0!</v>
      </c>
      <c r="H869" s="390" t="str">
        <f>IF(Input!AJ866="", "", Input!AJ866)</f>
        <v/>
      </c>
      <c r="I869" s="390" t="str">
        <f>IF(Input!AK866="", "", Input!AK866)</f>
        <v/>
      </c>
      <c r="J869" s="390" t="str">
        <f>IF(Input!AL866="", "", Input!AL866)</f>
        <v/>
      </c>
      <c r="K869" s="390" t="str">
        <f>IF(Input!AM866="", "", Input!AM866)</f>
        <v/>
      </c>
      <c r="L869" s="390" t="str">
        <f>IF(Input!AN866="", "", Input!AN866)</f>
        <v/>
      </c>
      <c r="M869" s="390" t="str">
        <f>IF(Input!AO866="", "", Input!AO866)</f>
        <v/>
      </c>
      <c r="N869" s="390" t="str">
        <f>IF(Input!AP866="", "", Input!AP866)</f>
        <v/>
      </c>
      <c r="O869" s="390" t="str">
        <f>IF(Input!AQ866="", "", Input!AQ866)</f>
        <v/>
      </c>
      <c r="P869" s="390" t="str">
        <f>IF(Input!AR866="", "", Input!AR866)</f>
        <v/>
      </c>
      <c r="Q869" s="390" t="str">
        <f>IF(Input!AS866="", "", Input!AS866)</f>
        <v/>
      </c>
      <c r="R869" s="390" t="str">
        <f>IF(Input!AT866="", "", Input!AT866)</f>
        <v/>
      </c>
      <c r="S869" s="390" t="str">
        <f>IF(Input!AU866="", "", Input!AU866)</f>
        <v/>
      </c>
      <c r="T869" s="701">
        <f t="shared" si="193"/>
        <v>0</v>
      </c>
      <c r="U869" s="701">
        <f t="shared" si="194"/>
        <v>0</v>
      </c>
      <c r="V869" s="701">
        <f t="shared" si="195"/>
        <v>0</v>
      </c>
      <c r="W869" s="701">
        <f t="shared" si="196"/>
        <v>0</v>
      </c>
      <c r="X869" s="701">
        <f t="shared" si="197"/>
        <v>0</v>
      </c>
      <c r="Y869" s="701">
        <f t="shared" si="198"/>
        <v>0</v>
      </c>
      <c r="Z869" s="701">
        <f t="shared" si="199"/>
        <v>0</v>
      </c>
      <c r="AA869" s="701">
        <f t="shared" si="200"/>
        <v>0</v>
      </c>
      <c r="AB869" s="701">
        <f t="shared" si="201"/>
        <v>0</v>
      </c>
      <c r="AC869" s="701">
        <f t="shared" si="202"/>
        <v>0</v>
      </c>
      <c r="AD869" s="701">
        <f t="shared" si="203"/>
        <v>0</v>
      </c>
      <c r="AE869" s="700">
        <f t="shared" si="204"/>
        <v>0</v>
      </c>
      <c r="AF869" s="701">
        <f>IF(H869="", 0, VLOOKUP($C869, 'Sch 10.1 Rate Design'!$B$9:$K$16, 4, FALSE))</f>
        <v>0</v>
      </c>
      <c r="AG869" s="701">
        <f>IF(I869="", 0, VLOOKUP($C869, 'Sch 10.1 Rate Design'!$B$9:$K$16, 4, FALSE))</f>
        <v>0</v>
      </c>
      <c r="AH869" s="701">
        <f>IF(J869="", 0, VLOOKUP($C869, 'Sch 10.1 Rate Design'!$B$9:$K$16, 4, FALSE))</f>
        <v>0</v>
      </c>
      <c r="AI869" s="701">
        <f>IF(K869="", 0, VLOOKUP($C869, 'Sch 10.1 Rate Design'!$B$9:$K$16, 4, FALSE))</f>
        <v>0</v>
      </c>
      <c r="AJ869" s="701">
        <f>IF(L869="", 0, VLOOKUP($C869, 'Sch 10.1 Rate Design'!$B$9:$K$16, 4, FALSE))</f>
        <v>0</v>
      </c>
      <c r="AK869" s="701">
        <f>IF(M869="", 0, VLOOKUP($C869, 'Sch 10.1 Rate Design'!$B$9:$K$16, 4, FALSE))</f>
        <v>0</v>
      </c>
      <c r="AL869" s="701">
        <f>IF(N869="", 0, VLOOKUP($C869, 'Sch 10.1 Rate Design'!$B$9:$K$16, 4, FALSE))</f>
        <v>0</v>
      </c>
      <c r="AM869" s="701">
        <f>IF(O869="", 0, VLOOKUP($C869, 'Sch 10.1 Rate Design'!$B$9:$K$16, 4, FALSE))</f>
        <v>0</v>
      </c>
      <c r="AN869" s="701">
        <f>IF(P869="", 0, VLOOKUP($C869, 'Sch 10.1 Rate Design'!$B$9:$K$16, 4, FALSE))</f>
        <v>0</v>
      </c>
      <c r="AO869" s="701">
        <f>IF(Q869="", 0, VLOOKUP($C869, 'Sch 10.1 Rate Design'!$B$9:$K$16, 4, FALSE))</f>
        <v>0</v>
      </c>
      <c r="AP869" s="701">
        <f>IF(R869="", 0, VLOOKUP($C869, 'Sch 10.1 Rate Design'!$B$9:$K$16, 4, FALSE))</f>
        <v>0</v>
      </c>
      <c r="AQ869" s="700">
        <f>IF(S869="", 0, VLOOKUP($C869, 'Sch 10.1 Rate Design'!$B$9:$K$16, 4, FALSE))</f>
        <v>0</v>
      </c>
      <c r="AR869" s="699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90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90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90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90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90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90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90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90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90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90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698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701">
        <f>IF(H869="", 0, AR869/'Sch 10.1 Rate Design'!$Z$24*VLOOKUP($C869, 'Sch 10.1 Rate Design'!$B$9:$K$16, 6, FALSE))</f>
        <v>0</v>
      </c>
      <c r="BE869" s="701">
        <f>IF(I869="", 0, AS869/'Sch 10.1 Rate Design'!$Z$24*VLOOKUP($C869, 'Sch 10.1 Rate Design'!$B$9:$K$16, 6, FALSE))</f>
        <v>0</v>
      </c>
      <c r="BF869" s="701">
        <f>IF(J869="", 0, AT869/'Sch 10.1 Rate Design'!$Z$24*VLOOKUP($C869, 'Sch 10.1 Rate Design'!$B$9:$K$16, 6, FALSE))</f>
        <v>0</v>
      </c>
      <c r="BG869" s="701">
        <f>IF(K869="", 0, AU869/'Sch 10.1 Rate Design'!$Z$24*VLOOKUP($C869, 'Sch 10.1 Rate Design'!$B$9:$K$16, 6, FALSE))</f>
        <v>0</v>
      </c>
      <c r="BH869" s="701">
        <f>IF(L869="", 0, AV869/'Sch 10.1 Rate Design'!$Z$24*VLOOKUP($C869, 'Sch 10.1 Rate Design'!$B$9:$K$16, 6, FALSE))</f>
        <v>0</v>
      </c>
      <c r="BI869" s="701">
        <f>IF(M869="", 0, AW869/'Sch 10.1 Rate Design'!$Z$24*VLOOKUP($C869, 'Sch 10.1 Rate Design'!$B$9:$K$16, 6, FALSE))</f>
        <v>0</v>
      </c>
      <c r="BJ869" s="701">
        <f>IF(N869="", 0, AX869/'Sch 10.1 Rate Design'!$Z$24*VLOOKUP($C869, 'Sch 10.1 Rate Design'!$B$9:$K$16, 6, FALSE))</f>
        <v>0</v>
      </c>
      <c r="BK869" s="701">
        <f>IF(O869="", 0, AY869/'Sch 10.1 Rate Design'!$Z$24*VLOOKUP($C869, 'Sch 10.1 Rate Design'!$B$9:$K$16, 6, FALSE))</f>
        <v>0</v>
      </c>
      <c r="BL869" s="701">
        <f>IF(P869="", 0, AZ869/'Sch 10.1 Rate Design'!$Z$24*VLOOKUP($C869, 'Sch 10.1 Rate Design'!$B$9:$K$16, 6, FALSE))</f>
        <v>0</v>
      </c>
      <c r="BM869" s="701">
        <f>IF(Q869="", 0, BA869/'Sch 10.1 Rate Design'!$Z$24*VLOOKUP($C869, 'Sch 10.1 Rate Design'!$B$9:$K$16, 6, FALSE))</f>
        <v>0</v>
      </c>
      <c r="BN869" s="701">
        <f>IF(R869="", 0, BB869/'Sch 10.1 Rate Design'!$Z$24*VLOOKUP($C869, 'Sch 10.1 Rate Design'!$B$9:$K$16, 6, FALSE))</f>
        <v>0</v>
      </c>
      <c r="BO869" s="700">
        <f>IF(S869="", 0, BC869/'Sch 10.1 Rate Design'!$Z$24*VLOOKUP($C869, 'Sch 10.1 Rate Design'!$B$9:$K$16, 6, FALSE))</f>
        <v>0</v>
      </c>
      <c r="BP869" s="390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90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90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90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90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90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90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90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90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90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90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698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701">
        <f>IF(H869="", 0, BP869/'Sch 10.1 Rate Design'!$Z$24*VLOOKUP($C869, 'Sch 10.1 Rate Design'!$B$9:$K$16, 8, FALSE))</f>
        <v>0</v>
      </c>
      <c r="CC869" s="701">
        <f>IF(I869="", 0, BQ869/'Sch 10.1 Rate Design'!$Z$24*VLOOKUP($C869, 'Sch 10.1 Rate Design'!$B$9:$K$16, 8, FALSE))</f>
        <v>0</v>
      </c>
      <c r="CD869" s="701">
        <f>IF(J869="", 0, BR869/'Sch 10.1 Rate Design'!$Z$24*VLOOKUP($C869, 'Sch 10.1 Rate Design'!$B$9:$K$16, 8, FALSE))</f>
        <v>0</v>
      </c>
      <c r="CE869" s="701">
        <f>IF(K869="", 0, BS869/'Sch 10.1 Rate Design'!$Z$24*VLOOKUP($C869, 'Sch 10.1 Rate Design'!$B$9:$K$16, 8, FALSE))</f>
        <v>0</v>
      </c>
      <c r="CF869" s="701">
        <f>IF(L869="", 0, BT869/'Sch 10.1 Rate Design'!$Z$24*VLOOKUP($C869, 'Sch 10.1 Rate Design'!$B$9:$K$16, 8, FALSE))</f>
        <v>0</v>
      </c>
      <c r="CG869" s="701">
        <f>IF(M869="", 0, BU869/'Sch 10.1 Rate Design'!$Z$24*VLOOKUP($C869, 'Sch 10.1 Rate Design'!$B$9:$K$16, 8, FALSE))</f>
        <v>0</v>
      </c>
      <c r="CH869" s="701">
        <f>IF(N869="", 0, BV869/'Sch 10.1 Rate Design'!$Z$24*VLOOKUP($C869, 'Sch 10.1 Rate Design'!$B$9:$K$16, 8, FALSE))</f>
        <v>0</v>
      </c>
      <c r="CI869" s="701">
        <f>IF(O869="", 0, BW869/'Sch 10.1 Rate Design'!$Z$24*VLOOKUP($C869, 'Sch 10.1 Rate Design'!$B$9:$K$16, 8, FALSE))</f>
        <v>0</v>
      </c>
      <c r="CJ869" s="701">
        <f>IF(P869="", 0, BX869/'Sch 10.1 Rate Design'!$Z$24*VLOOKUP($C869, 'Sch 10.1 Rate Design'!$B$9:$K$16, 8, FALSE))</f>
        <v>0</v>
      </c>
      <c r="CK869" s="701">
        <f>IF(Q869="", 0, BY869/'Sch 10.1 Rate Design'!$Z$24*VLOOKUP($C869, 'Sch 10.1 Rate Design'!$B$9:$K$16, 8, FALSE))</f>
        <v>0</v>
      </c>
      <c r="CL869" s="701">
        <f>IF(R869="", 0, BZ869/'Sch 10.1 Rate Design'!$Z$24*VLOOKUP($C869, 'Sch 10.1 Rate Design'!$B$9:$K$16, 8, FALSE))</f>
        <v>0</v>
      </c>
      <c r="CM869" s="700">
        <f>IF(S869="", 0, CA869/'Sch 10.1 Rate Design'!$Z$24*VLOOKUP($C869, 'Sch 10.1 Rate Design'!$B$9:$K$16, 8, FALSE))</f>
        <v>0</v>
      </c>
      <c r="CN869" s="390">
        <f>IF(H869="",0,IF(H869&gt;VLOOKUP($C869,'Sch 10.1 Rate Design'!$B$9:$K$16,9,FALSE),H869-VLOOKUP($C869,'Sch 10.1 Rate Design'!$B$9:$K$16,9,FALSE),0))</f>
        <v>0</v>
      </c>
      <c r="CO869" s="390">
        <f>IF(I869="",0,IF(I869&gt;VLOOKUP($C869,'Sch 10.1 Rate Design'!$B$9:$K$16,9,FALSE),I869-VLOOKUP($C869,'Sch 10.1 Rate Design'!$B$9:$K$16,9,FALSE),0))</f>
        <v>0</v>
      </c>
      <c r="CP869" s="390">
        <f>IF(J869="",0,IF(J869&gt;VLOOKUP($C869,'Sch 10.1 Rate Design'!$B$9:$K$16,9,FALSE),J869-VLOOKUP($C869,'Sch 10.1 Rate Design'!$B$9:$K$16,9,FALSE),0))</f>
        <v>0</v>
      </c>
      <c r="CQ869" s="390">
        <f>IF(K869="",0,IF(K869&gt;VLOOKUP($C869,'Sch 10.1 Rate Design'!$B$9:$K$16,9,FALSE),K869-VLOOKUP($C869,'Sch 10.1 Rate Design'!$B$9:$K$16,9,FALSE),0))</f>
        <v>0</v>
      </c>
      <c r="CR869" s="390">
        <f>IF(L869="",0,IF(L869&gt;VLOOKUP($C869,'Sch 10.1 Rate Design'!$B$9:$K$16,9,FALSE),L869-VLOOKUP($C869,'Sch 10.1 Rate Design'!$B$9:$K$16,9,FALSE),0))</f>
        <v>0</v>
      </c>
      <c r="CS869" s="390">
        <f>IF(M869="",0,IF(M869&gt;VLOOKUP($C869,'Sch 10.1 Rate Design'!$B$9:$K$16,9,FALSE),M869-VLOOKUP($C869,'Sch 10.1 Rate Design'!$B$9:$K$16,9,FALSE),0))</f>
        <v>0</v>
      </c>
      <c r="CT869" s="390">
        <f>IF(N869="",0,IF(N869&gt;VLOOKUP($C869,'Sch 10.1 Rate Design'!$B$9:$K$16,9,FALSE),N869-VLOOKUP($C869,'Sch 10.1 Rate Design'!$B$9:$K$16,9,FALSE),0))</f>
        <v>0</v>
      </c>
      <c r="CU869" s="390">
        <f>IF(O869="",0,IF(O869&gt;VLOOKUP($C869,'Sch 10.1 Rate Design'!$B$9:$K$16,9,FALSE),O869-VLOOKUP($C869,'Sch 10.1 Rate Design'!$B$9:$K$16,9,FALSE),0))</f>
        <v>0</v>
      </c>
      <c r="CV869" s="390">
        <f>IF(P869="",0,IF(P869&gt;VLOOKUP($C869,'Sch 10.1 Rate Design'!$B$9:$K$16,9,FALSE),P869-VLOOKUP($C869,'Sch 10.1 Rate Design'!$B$9:$K$16,9,FALSE),0))</f>
        <v>0</v>
      </c>
      <c r="CW869" s="390">
        <f>IF(Q869="",0,IF(Q869&gt;VLOOKUP($C869,'Sch 10.1 Rate Design'!$B$9:$K$16,9,FALSE),Q869-VLOOKUP($C869,'Sch 10.1 Rate Design'!$B$9:$K$16,9,FALSE),0))</f>
        <v>0</v>
      </c>
      <c r="CX869" s="390">
        <f>IF(R869="",0,IF(R869&gt;VLOOKUP($C869,'Sch 10.1 Rate Design'!$B$9:$K$16,9,FALSE),R869-VLOOKUP($C869,'Sch 10.1 Rate Design'!$B$9:$K$16,9,FALSE),0))</f>
        <v>0</v>
      </c>
      <c r="CY869" s="698">
        <f>IF(S869="",0,IF(S869&gt;VLOOKUP($C869,'Sch 10.1 Rate Design'!$B$9:$K$16,9,FALSE),S869-VLOOKUP($C869,'Sch 10.1 Rate Design'!$B$9:$K$16,9,FALSE),0))</f>
        <v>0</v>
      </c>
      <c r="CZ869" s="701">
        <f>IF(H869="", 0, CN869/'Sch 10.1 Rate Design'!$Z$24*VLOOKUP($C869, 'Sch 10.1 Rate Design'!$B$9:$K$16, 10, FALSE))</f>
        <v>0</v>
      </c>
      <c r="DA869" s="701">
        <f>IF(I869="", 0, CO869/'Sch 10.1 Rate Design'!$Z$24*VLOOKUP($C869, 'Sch 10.1 Rate Design'!$B$9:$K$16, 10, FALSE))</f>
        <v>0</v>
      </c>
      <c r="DB869" s="701">
        <f>IF(J869="", 0, CP869/'Sch 10.1 Rate Design'!$Z$24*VLOOKUP($C869, 'Sch 10.1 Rate Design'!$B$9:$K$16, 10, FALSE))</f>
        <v>0</v>
      </c>
      <c r="DC869" s="701">
        <f>IF(K869="", 0, CQ869/'Sch 10.1 Rate Design'!$Z$24*VLOOKUP($C869, 'Sch 10.1 Rate Design'!$B$9:$K$16, 10, FALSE))</f>
        <v>0</v>
      </c>
      <c r="DD869" s="701">
        <f>IF(L869="", 0, CR869/'Sch 10.1 Rate Design'!$Z$24*VLOOKUP($C869, 'Sch 10.1 Rate Design'!$B$9:$K$16, 10, FALSE))</f>
        <v>0</v>
      </c>
      <c r="DE869" s="701">
        <f>IF(M869="", 0, CS869/'Sch 10.1 Rate Design'!$Z$24*VLOOKUP($C869, 'Sch 10.1 Rate Design'!$B$9:$K$16, 10, FALSE))</f>
        <v>0</v>
      </c>
      <c r="DF869" s="701">
        <f>IF(N869="", 0, CT869/'Sch 10.1 Rate Design'!$Z$24*VLOOKUP($C869, 'Sch 10.1 Rate Design'!$B$9:$K$16, 10, FALSE))</f>
        <v>0</v>
      </c>
      <c r="DG869" s="701">
        <f>IF(O869="", 0, CU869/'Sch 10.1 Rate Design'!$Z$24*VLOOKUP($C869, 'Sch 10.1 Rate Design'!$B$9:$K$16, 10, FALSE))</f>
        <v>0</v>
      </c>
      <c r="DH869" s="701">
        <f>IF(P869="", 0, CV869/'Sch 10.1 Rate Design'!$Z$24*VLOOKUP($C869, 'Sch 10.1 Rate Design'!$B$9:$K$16, 10, FALSE))</f>
        <v>0</v>
      </c>
      <c r="DI869" s="701">
        <f>IF(Q869="", 0, CW869/'Sch 10.1 Rate Design'!$Z$24*VLOOKUP($C869, 'Sch 10.1 Rate Design'!$B$9:$K$16, 10, FALSE))</f>
        <v>0</v>
      </c>
      <c r="DJ869" s="701">
        <f>IF(R869="", 0, CX869/'Sch 10.1 Rate Design'!$Z$24*VLOOKUP($C869, 'Sch 10.1 Rate Design'!$B$9:$K$16, 10, FALSE))</f>
        <v>0</v>
      </c>
      <c r="DK869" s="700">
        <f>IF(S869="", 0, CY869/'Sch 10.1 Rate Design'!$Z$24*VLOOKUP($C869, 'Sch 10.1 Rate Design'!$B$9:$K$16, 10, FALSE))</f>
        <v>0</v>
      </c>
      <c r="DL869" s="699">
        <f>IF(H869="", 0, VLOOKUP($C869, 'Sch 10.1 Rate Design'!$B$9:$K$16, 3, FALSE))</f>
        <v>0</v>
      </c>
      <c r="DM869" s="390">
        <f>IF(I869="", 0, VLOOKUP($C869, 'Sch 10.1 Rate Design'!$B$9:$K$16, 3, FALSE))</f>
        <v>0</v>
      </c>
      <c r="DN869" s="390">
        <f>IF(J869="", 0, VLOOKUP($C869, 'Sch 10.1 Rate Design'!$B$9:$K$16, 3, FALSE))</f>
        <v>0</v>
      </c>
      <c r="DO869" s="390">
        <f>IF(K869="", 0, VLOOKUP($C869, 'Sch 10.1 Rate Design'!$B$9:$K$16, 3, FALSE))</f>
        <v>0</v>
      </c>
      <c r="DP869" s="390">
        <f>IF(L869="", 0, VLOOKUP($C869, 'Sch 10.1 Rate Design'!$B$9:$K$16, 3, FALSE))</f>
        <v>0</v>
      </c>
      <c r="DQ869" s="390">
        <f>IF(M869="", 0, VLOOKUP($C869, 'Sch 10.1 Rate Design'!$B$9:$K$16, 3, FALSE))</f>
        <v>0</v>
      </c>
      <c r="DR869" s="390">
        <f>IF(N869="", 0, VLOOKUP($C869, 'Sch 10.1 Rate Design'!$B$9:$K$16, 3, FALSE))</f>
        <v>0</v>
      </c>
      <c r="DS869" s="390">
        <f>IF(O869="", 0, VLOOKUP($C869, 'Sch 10.1 Rate Design'!$B$9:$K$16, 3, FALSE))</f>
        <v>0</v>
      </c>
      <c r="DT869" s="390">
        <f>IF(P869="", 0, VLOOKUP($C869, 'Sch 10.1 Rate Design'!$B$9:$K$16, 3, FALSE))</f>
        <v>0</v>
      </c>
      <c r="DU869" s="390">
        <f>IF(Q869="", 0, VLOOKUP($C869, 'Sch 10.1 Rate Design'!$B$9:$K$16, 3, FALSE))</f>
        <v>0</v>
      </c>
      <c r="DV869" s="390">
        <f>IF(R869="", 0, VLOOKUP($C869, 'Sch 10.1 Rate Design'!$B$9:$K$16, 3, FALSE))</f>
        <v>0</v>
      </c>
      <c r="DW869" s="698">
        <f>IF(S869="", 0, VLOOKUP($C869, 'Sch 10.1 Rate Design'!$B$9:$K$16, 3, FALSE))</f>
        <v>0</v>
      </c>
      <c r="DX869" s="390"/>
      <c r="DY869" s="390"/>
      <c r="DZ869" s="390"/>
      <c r="EA869" s="390"/>
      <c r="EB869" s="390"/>
      <c r="EC869" s="390"/>
      <c r="ED869" s="390"/>
      <c r="EE869" s="390"/>
      <c r="EF869" s="390"/>
      <c r="EG869" s="390"/>
      <c r="EH869" s="390"/>
      <c r="EI869" s="390"/>
      <c r="EJ869" s="390"/>
    </row>
    <row r="870" spans="1:140" x14ac:dyDescent="0.3">
      <c r="A870" s="984">
        <f>Input!AH867</f>
        <v>0</v>
      </c>
      <c r="B870" s="390">
        <v>860</v>
      </c>
      <c r="C870" s="684">
        <f>Input!AI867</f>
        <v>0.625</v>
      </c>
      <c r="D870" s="702">
        <f t="shared" si="205"/>
        <v>0</v>
      </c>
      <c r="E870" s="702">
        <f>IF('Sch 10.1 Rate Design'!$AB$24="Monthly", AVERAGE(T870,U870,V870,W870,X870,Y870,Z870,AA870,AB870,AC870,AD870,AE870), AVERAGE(T870,V870,X870,Z870,AB870,AD870))</f>
        <v>0</v>
      </c>
      <c r="F870" s="390">
        <f t="shared" si="192"/>
        <v>0</v>
      </c>
      <c r="G870" s="698" t="e">
        <f>IF('Sch 10.1 Rate Design'!$AB$24="Monthly", AVERAGE(H870,I870,J870,K870,L870,M870,N870,O870,P870,Q870,R870,S870), AVERAGE(H870,J870,L870,N870,P870,R870))</f>
        <v>#DIV/0!</v>
      </c>
      <c r="H870" s="390" t="str">
        <f>IF(Input!AJ867="", "", Input!AJ867)</f>
        <v/>
      </c>
      <c r="I870" s="390" t="str">
        <f>IF(Input!AK867="", "", Input!AK867)</f>
        <v/>
      </c>
      <c r="J870" s="390" t="str">
        <f>IF(Input!AL867="", "", Input!AL867)</f>
        <v/>
      </c>
      <c r="K870" s="390" t="str">
        <f>IF(Input!AM867="", "", Input!AM867)</f>
        <v/>
      </c>
      <c r="L870" s="390" t="str">
        <f>IF(Input!AN867="", "", Input!AN867)</f>
        <v/>
      </c>
      <c r="M870" s="390" t="str">
        <f>IF(Input!AO867="", "", Input!AO867)</f>
        <v/>
      </c>
      <c r="N870" s="390" t="str">
        <f>IF(Input!AP867="", "", Input!AP867)</f>
        <v/>
      </c>
      <c r="O870" s="390" t="str">
        <f>IF(Input!AQ867="", "", Input!AQ867)</f>
        <v/>
      </c>
      <c r="P870" s="390" t="str">
        <f>IF(Input!AR867="", "", Input!AR867)</f>
        <v/>
      </c>
      <c r="Q870" s="390" t="str">
        <f>IF(Input!AS867="", "", Input!AS867)</f>
        <v/>
      </c>
      <c r="R870" s="390" t="str">
        <f>IF(Input!AT867="", "", Input!AT867)</f>
        <v/>
      </c>
      <c r="S870" s="390" t="str">
        <f>IF(Input!AU867="", "", Input!AU867)</f>
        <v/>
      </c>
      <c r="T870" s="701">
        <f t="shared" si="193"/>
        <v>0</v>
      </c>
      <c r="U870" s="701">
        <f t="shared" si="194"/>
        <v>0</v>
      </c>
      <c r="V870" s="701">
        <f t="shared" si="195"/>
        <v>0</v>
      </c>
      <c r="W870" s="701">
        <f t="shared" si="196"/>
        <v>0</v>
      </c>
      <c r="X870" s="701">
        <f t="shared" si="197"/>
        <v>0</v>
      </c>
      <c r="Y870" s="701">
        <f t="shared" si="198"/>
        <v>0</v>
      </c>
      <c r="Z870" s="701">
        <f t="shared" si="199"/>
        <v>0</v>
      </c>
      <c r="AA870" s="701">
        <f t="shared" si="200"/>
        <v>0</v>
      </c>
      <c r="AB870" s="701">
        <f t="shared" si="201"/>
        <v>0</v>
      </c>
      <c r="AC870" s="701">
        <f t="shared" si="202"/>
        <v>0</v>
      </c>
      <c r="AD870" s="701">
        <f t="shared" si="203"/>
        <v>0</v>
      </c>
      <c r="AE870" s="700">
        <f t="shared" si="204"/>
        <v>0</v>
      </c>
      <c r="AF870" s="701">
        <f>IF(H870="", 0, VLOOKUP($C870, 'Sch 10.1 Rate Design'!$B$9:$K$16, 4, FALSE))</f>
        <v>0</v>
      </c>
      <c r="AG870" s="701">
        <f>IF(I870="", 0, VLOOKUP($C870, 'Sch 10.1 Rate Design'!$B$9:$K$16, 4, FALSE))</f>
        <v>0</v>
      </c>
      <c r="AH870" s="701">
        <f>IF(J870="", 0, VLOOKUP($C870, 'Sch 10.1 Rate Design'!$B$9:$K$16, 4, FALSE))</f>
        <v>0</v>
      </c>
      <c r="AI870" s="701">
        <f>IF(K870="", 0, VLOOKUP($C870, 'Sch 10.1 Rate Design'!$B$9:$K$16, 4, FALSE))</f>
        <v>0</v>
      </c>
      <c r="AJ870" s="701">
        <f>IF(L870="", 0, VLOOKUP($C870, 'Sch 10.1 Rate Design'!$B$9:$K$16, 4, FALSE))</f>
        <v>0</v>
      </c>
      <c r="AK870" s="701">
        <f>IF(M870="", 0, VLOOKUP($C870, 'Sch 10.1 Rate Design'!$B$9:$K$16, 4, FALSE))</f>
        <v>0</v>
      </c>
      <c r="AL870" s="701">
        <f>IF(N870="", 0, VLOOKUP($C870, 'Sch 10.1 Rate Design'!$B$9:$K$16, 4, FALSE))</f>
        <v>0</v>
      </c>
      <c r="AM870" s="701">
        <f>IF(O870="", 0, VLOOKUP($C870, 'Sch 10.1 Rate Design'!$B$9:$K$16, 4, FALSE))</f>
        <v>0</v>
      </c>
      <c r="AN870" s="701">
        <f>IF(P870="", 0, VLOOKUP($C870, 'Sch 10.1 Rate Design'!$B$9:$K$16, 4, FALSE))</f>
        <v>0</v>
      </c>
      <c r="AO870" s="701">
        <f>IF(Q870="", 0, VLOOKUP($C870, 'Sch 10.1 Rate Design'!$B$9:$K$16, 4, FALSE))</f>
        <v>0</v>
      </c>
      <c r="AP870" s="701">
        <f>IF(R870="", 0, VLOOKUP($C870, 'Sch 10.1 Rate Design'!$B$9:$K$16, 4, FALSE))</f>
        <v>0</v>
      </c>
      <c r="AQ870" s="700">
        <f>IF(S870="", 0, VLOOKUP($C870, 'Sch 10.1 Rate Design'!$B$9:$K$16, 4, FALSE))</f>
        <v>0</v>
      </c>
      <c r="AR870" s="699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90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90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90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90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90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90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90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90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90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90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698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701">
        <f>IF(H870="", 0, AR870/'Sch 10.1 Rate Design'!$Z$24*VLOOKUP($C870, 'Sch 10.1 Rate Design'!$B$9:$K$16, 6, FALSE))</f>
        <v>0</v>
      </c>
      <c r="BE870" s="701">
        <f>IF(I870="", 0, AS870/'Sch 10.1 Rate Design'!$Z$24*VLOOKUP($C870, 'Sch 10.1 Rate Design'!$B$9:$K$16, 6, FALSE))</f>
        <v>0</v>
      </c>
      <c r="BF870" s="701">
        <f>IF(J870="", 0, AT870/'Sch 10.1 Rate Design'!$Z$24*VLOOKUP($C870, 'Sch 10.1 Rate Design'!$B$9:$K$16, 6, FALSE))</f>
        <v>0</v>
      </c>
      <c r="BG870" s="701">
        <f>IF(K870="", 0, AU870/'Sch 10.1 Rate Design'!$Z$24*VLOOKUP($C870, 'Sch 10.1 Rate Design'!$B$9:$K$16, 6, FALSE))</f>
        <v>0</v>
      </c>
      <c r="BH870" s="701">
        <f>IF(L870="", 0, AV870/'Sch 10.1 Rate Design'!$Z$24*VLOOKUP($C870, 'Sch 10.1 Rate Design'!$B$9:$K$16, 6, FALSE))</f>
        <v>0</v>
      </c>
      <c r="BI870" s="701">
        <f>IF(M870="", 0, AW870/'Sch 10.1 Rate Design'!$Z$24*VLOOKUP($C870, 'Sch 10.1 Rate Design'!$B$9:$K$16, 6, FALSE))</f>
        <v>0</v>
      </c>
      <c r="BJ870" s="701">
        <f>IF(N870="", 0, AX870/'Sch 10.1 Rate Design'!$Z$24*VLOOKUP($C870, 'Sch 10.1 Rate Design'!$B$9:$K$16, 6, FALSE))</f>
        <v>0</v>
      </c>
      <c r="BK870" s="701">
        <f>IF(O870="", 0, AY870/'Sch 10.1 Rate Design'!$Z$24*VLOOKUP($C870, 'Sch 10.1 Rate Design'!$B$9:$K$16, 6, FALSE))</f>
        <v>0</v>
      </c>
      <c r="BL870" s="701">
        <f>IF(P870="", 0, AZ870/'Sch 10.1 Rate Design'!$Z$24*VLOOKUP($C870, 'Sch 10.1 Rate Design'!$B$9:$K$16, 6, FALSE))</f>
        <v>0</v>
      </c>
      <c r="BM870" s="701">
        <f>IF(Q870="", 0, BA870/'Sch 10.1 Rate Design'!$Z$24*VLOOKUP($C870, 'Sch 10.1 Rate Design'!$B$9:$K$16, 6, FALSE))</f>
        <v>0</v>
      </c>
      <c r="BN870" s="701">
        <f>IF(R870="", 0, BB870/'Sch 10.1 Rate Design'!$Z$24*VLOOKUP($C870, 'Sch 10.1 Rate Design'!$B$9:$K$16, 6, FALSE))</f>
        <v>0</v>
      </c>
      <c r="BO870" s="700">
        <f>IF(S870="", 0, BC870/'Sch 10.1 Rate Design'!$Z$24*VLOOKUP($C870, 'Sch 10.1 Rate Design'!$B$9:$K$16, 6, FALSE))</f>
        <v>0</v>
      </c>
      <c r="BP870" s="390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90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90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90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90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90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90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90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90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90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90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698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701">
        <f>IF(H870="", 0, BP870/'Sch 10.1 Rate Design'!$Z$24*VLOOKUP($C870, 'Sch 10.1 Rate Design'!$B$9:$K$16, 8, FALSE))</f>
        <v>0</v>
      </c>
      <c r="CC870" s="701">
        <f>IF(I870="", 0, BQ870/'Sch 10.1 Rate Design'!$Z$24*VLOOKUP($C870, 'Sch 10.1 Rate Design'!$B$9:$K$16, 8, FALSE))</f>
        <v>0</v>
      </c>
      <c r="CD870" s="701">
        <f>IF(J870="", 0, BR870/'Sch 10.1 Rate Design'!$Z$24*VLOOKUP($C870, 'Sch 10.1 Rate Design'!$B$9:$K$16, 8, FALSE))</f>
        <v>0</v>
      </c>
      <c r="CE870" s="701">
        <f>IF(K870="", 0, BS870/'Sch 10.1 Rate Design'!$Z$24*VLOOKUP($C870, 'Sch 10.1 Rate Design'!$B$9:$K$16, 8, FALSE))</f>
        <v>0</v>
      </c>
      <c r="CF870" s="701">
        <f>IF(L870="", 0, BT870/'Sch 10.1 Rate Design'!$Z$24*VLOOKUP($C870, 'Sch 10.1 Rate Design'!$B$9:$K$16, 8, FALSE))</f>
        <v>0</v>
      </c>
      <c r="CG870" s="701">
        <f>IF(M870="", 0, BU870/'Sch 10.1 Rate Design'!$Z$24*VLOOKUP($C870, 'Sch 10.1 Rate Design'!$B$9:$K$16, 8, FALSE))</f>
        <v>0</v>
      </c>
      <c r="CH870" s="701">
        <f>IF(N870="", 0, BV870/'Sch 10.1 Rate Design'!$Z$24*VLOOKUP($C870, 'Sch 10.1 Rate Design'!$B$9:$K$16, 8, FALSE))</f>
        <v>0</v>
      </c>
      <c r="CI870" s="701">
        <f>IF(O870="", 0, BW870/'Sch 10.1 Rate Design'!$Z$24*VLOOKUP($C870, 'Sch 10.1 Rate Design'!$B$9:$K$16, 8, FALSE))</f>
        <v>0</v>
      </c>
      <c r="CJ870" s="701">
        <f>IF(P870="", 0, BX870/'Sch 10.1 Rate Design'!$Z$24*VLOOKUP($C870, 'Sch 10.1 Rate Design'!$B$9:$K$16, 8, FALSE))</f>
        <v>0</v>
      </c>
      <c r="CK870" s="701">
        <f>IF(Q870="", 0, BY870/'Sch 10.1 Rate Design'!$Z$24*VLOOKUP($C870, 'Sch 10.1 Rate Design'!$B$9:$K$16, 8, FALSE))</f>
        <v>0</v>
      </c>
      <c r="CL870" s="701">
        <f>IF(R870="", 0, BZ870/'Sch 10.1 Rate Design'!$Z$24*VLOOKUP($C870, 'Sch 10.1 Rate Design'!$B$9:$K$16, 8, FALSE))</f>
        <v>0</v>
      </c>
      <c r="CM870" s="700">
        <f>IF(S870="", 0, CA870/'Sch 10.1 Rate Design'!$Z$24*VLOOKUP($C870, 'Sch 10.1 Rate Design'!$B$9:$K$16, 8, FALSE))</f>
        <v>0</v>
      </c>
      <c r="CN870" s="390">
        <f>IF(H870="",0,IF(H870&gt;VLOOKUP($C870,'Sch 10.1 Rate Design'!$B$9:$K$16,9,FALSE),H870-VLOOKUP($C870,'Sch 10.1 Rate Design'!$B$9:$K$16,9,FALSE),0))</f>
        <v>0</v>
      </c>
      <c r="CO870" s="390">
        <f>IF(I870="",0,IF(I870&gt;VLOOKUP($C870,'Sch 10.1 Rate Design'!$B$9:$K$16,9,FALSE),I870-VLOOKUP($C870,'Sch 10.1 Rate Design'!$B$9:$K$16,9,FALSE),0))</f>
        <v>0</v>
      </c>
      <c r="CP870" s="390">
        <f>IF(J870="",0,IF(J870&gt;VLOOKUP($C870,'Sch 10.1 Rate Design'!$B$9:$K$16,9,FALSE),J870-VLOOKUP($C870,'Sch 10.1 Rate Design'!$B$9:$K$16,9,FALSE),0))</f>
        <v>0</v>
      </c>
      <c r="CQ870" s="390">
        <f>IF(K870="",0,IF(K870&gt;VLOOKUP($C870,'Sch 10.1 Rate Design'!$B$9:$K$16,9,FALSE),K870-VLOOKUP($C870,'Sch 10.1 Rate Design'!$B$9:$K$16,9,FALSE),0))</f>
        <v>0</v>
      </c>
      <c r="CR870" s="390">
        <f>IF(L870="",0,IF(L870&gt;VLOOKUP($C870,'Sch 10.1 Rate Design'!$B$9:$K$16,9,FALSE),L870-VLOOKUP($C870,'Sch 10.1 Rate Design'!$B$9:$K$16,9,FALSE),0))</f>
        <v>0</v>
      </c>
      <c r="CS870" s="390">
        <f>IF(M870="",0,IF(M870&gt;VLOOKUP($C870,'Sch 10.1 Rate Design'!$B$9:$K$16,9,FALSE),M870-VLOOKUP($C870,'Sch 10.1 Rate Design'!$B$9:$K$16,9,FALSE),0))</f>
        <v>0</v>
      </c>
      <c r="CT870" s="390">
        <f>IF(N870="",0,IF(N870&gt;VLOOKUP($C870,'Sch 10.1 Rate Design'!$B$9:$K$16,9,FALSE),N870-VLOOKUP($C870,'Sch 10.1 Rate Design'!$B$9:$K$16,9,FALSE),0))</f>
        <v>0</v>
      </c>
      <c r="CU870" s="390">
        <f>IF(O870="",0,IF(O870&gt;VLOOKUP($C870,'Sch 10.1 Rate Design'!$B$9:$K$16,9,FALSE),O870-VLOOKUP($C870,'Sch 10.1 Rate Design'!$B$9:$K$16,9,FALSE),0))</f>
        <v>0</v>
      </c>
      <c r="CV870" s="390">
        <f>IF(P870="",0,IF(P870&gt;VLOOKUP($C870,'Sch 10.1 Rate Design'!$B$9:$K$16,9,FALSE),P870-VLOOKUP($C870,'Sch 10.1 Rate Design'!$B$9:$K$16,9,FALSE),0))</f>
        <v>0</v>
      </c>
      <c r="CW870" s="390">
        <f>IF(Q870="",0,IF(Q870&gt;VLOOKUP($C870,'Sch 10.1 Rate Design'!$B$9:$K$16,9,FALSE),Q870-VLOOKUP($C870,'Sch 10.1 Rate Design'!$B$9:$K$16,9,FALSE),0))</f>
        <v>0</v>
      </c>
      <c r="CX870" s="390">
        <f>IF(R870="",0,IF(R870&gt;VLOOKUP($C870,'Sch 10.1 Rate Design'!$B$9:$K$16,9,FALSE),R870-VLOOKUP($C870,'Sch 10.1 Rate Design'!$B$9:$K$16,9,FALSE),0))</f>
        <v>0</v>
      </c>
      <c r="CY870" s="698">
        <f>IF(S870="",0,IF(S870&gt;VLOOKUP($C870,'Sch 10.1 Rate Design'!$B$9:$K$16,9,FALSE),S870-VLOOKUP($C870,'Sch 10.1 Rate Design'!$B$9:$K$16,9,FALSE),0))</f>
        <v>0</v>
      </c>
      <c r="CZ870" s="701">
        <f>IF(H870="", 0, CN870/'Sch 10.1 Rate Design'!$Z$24*VLOOKUP($C870, 'Sch 10.1 Rate Design'!$B$9:$K$16, 10, FALSE))</f>
        <v>0</v>
      </c>
      <c r="DA870" s="701">
        <f>IF(I870="", 0, CO870/'Sch 10.1 Rate Design'!$Z$24*VLOOKUP($C870, 'Sch 10.1 Rate Design'!$B$9:$K$16, 10, FALSE))</f>
        <v>0</v>
      </c>
      <c r="DB870" s="701">
        <f>IF(J870="", 0, CP870/'Sch 10.1 Rate Design'!$Z$24*VLOOKUP($C870, 'Sch 10.1 Rate Design'!$B$9:$K$16, 10, FALSE))</f>
        <v>0</v>
      </c>
      <c r="DC870" s="701">
        <f>IF(K870="", 0, CQ870/'Sch 10.1 Rate Design'!$Z$24*VLOOKUP($C870, 'Sch 10.1 Rate Design'!$B$9:$K$16, 10, FALSE))</f>
        <v>0</v>
      </c>
      <c r="DD870" s="701">
        <f>IF(L870="", 0, CR870/'Sch 10.1 Rate Design'!$Z$24*VLOOKUP($C870, 'Sch 10.1 Rate Design'!$B$9:$K$16, 10, FALSE))</f>
        <v>0</v>
      </c>
      <c r="DE870" s="701">
        <f>IF(M870="", 0, CS870/'Sch 10.1 Rate Design'!$Z$24*VLOOKUP($C870, 'Sch 10.1 Rate Design'!$B$9:$K$16, 10, FALSE))</f>
        <v>0</v>
      </c>
      <c r="DF870" s="701">
        <f>IF(N870="", 0, CT870/'Sch 10.1 Rate Design'!$Z$24*VLOOKUP($C870, 'Sch 10.1 Rate Design'!$B$9:$K$16, 10, FALSE))</f>
        <v>0</v>
      </c>
      <c r="DG870" s="701">
        <f>IF(O870="", 0, CU870/'Sch 10.1 Rate Design'!$Z$24*VLOOKUP($C870, 'Sch 10.1 Rate Design'!$B$9:$K$16, 10, FALSE))</f>
        <v>0</v>
      </c>
      <c r="DH870" s="701">
        <f>IF(P870="", 0, CV870/'Sch 10.1 Rate Design'!$Z$24*VLOOKUP($C870, 'Sch 10.1 Rate Design'!$B$9:$K$16, 10, FALSE))</f>
        <v>0</v>
      </c>
      <c r="DI870" s="701">
        <f>IF(Q870="", 0, CW870/'Sch 10.1 Rate Design'!$Z$24*VLOOKUP($C870, 'Sch 10.1 Rate Design'!$B$9:$K$16, 10, FALSE))</f>
        <v>0</v>
      </c>
      <c r="DJ870" s="701">
        <f>IF(R870="", 0, CX870/'Sch 10.1 Rate Design'!$Z$24*VLOOKUP($C870, 'Sch 10.1 Rate Design'!$B$9:$K$16, 10, FALSE))</f>
        <v>0</v>
      </c>
      <c r="DK870" s="700">
        <f>IF(S870="", 0, CY870/'Sch 10.1 Rate Design'!$Z$24*VLOOKUP($C870, 'Sch 10.1 Rate Design'!$B$9:$K$16, 10, FALSE))</f>
        <v>0</v>
      </c>
      <c r="DL870" s="699">
        <f>IF(H870="", 0, VLOOKUP($C870, 'Sch 10.1 Rate Design'!$B$9:$K$16, 3, FALSE))</f>
        <v>0</v>
      </c>
      <c r="DM870" s="390">
        <f>IF(I870="", 0, VLOOKUP($C870, 'Sch 10.1 Rate Design'!$B$9:$K$16, 3, FALSE))</f>
        <v>0</v>
      </c>
      <c r="DN870" s="390">
        <f>IF(J870="", 0, VLOOKUP($C870, 'Sch 10.1 Rate Design'!$B$9:$K$16, 3, FALSE))</f>
        <v>0</v>
      </c>
      <c r="DO870" s="390">
        <f>IF(K870="", 0, VLOOKUP($C870, 'Sch 10.1 Rate Design'!$B$9:$K$16, 3, FALSE))</f>
        <v>0</v>
      </c>
      <c r="DP870" s="390">
        <f>IF(L870="", 0, VLOOKUP($C870, 'Sch 10.1 Rate Design'!$B$9:$K$16, 3, FALSE))</f>
        <v>0</v>
      </c>
      <c r="DQ870" s="390">
        <f>IF(M870="", 0, VLOOKUP($C870, 'Sch 10.1 Rate Design'!$B$9:$K$16, 3, FALSE))</f>
        <v>0</v>
      </c>
      <c r="DR870" s="390">
        <f>IF(N870="", 0, VLOOKUP($C870, 'Sch 10.1 Rate Design'!$B$9:$K$16, 3, FALSE))</f>
        <v>0</v>
      </c>
      <c r="DS870" s="390">
        <f>IF(O870="", 0, VLOOKUP($C870, 'Sch 10.1 Rate Design'!$B$9:$K$16, 3, FALSE))</f>
        <v>0</v>
      </c>
      <c r="DT870" s="390">
        <f>IF(P870="", 0, VLOOKUP($C870, 'Sch 10.1 Rate Design'!$B$9:$K$16, 3, FALSE))</f>
        <v>0</v>
      </c>
      <c r="DU870" s="390">
        <f>IF(Q870="", 0, VLOOKUP($C870, 'Sch 10.1 Rate Design'!$B$9:$K$16, 3, FALSE))</f>
        <v>0</v>
      </c>
      <c r="DV870" s="390">
        <f>IF(R870="", 0, VLOOKUP($C870, 'Sch 10.1 Rate Design'!$B$9:$K$16, 3, FALSE))</f>
        <v>0</v>
      </c>
      <c r="DW870" s="698">
        <f>IF(S870="", 0, VLOOKUP($C870, 'Sch 10.1 Rate Design'!$B$9:$K$16, 3, FALSE))</f>
        <v>0</v>
      </c>
      <c r="DX870" s="390"/>
      <c r="DY870" s="390"/>
      <c r="DZ870" s="390"/>
      <c r="EA870" s="390"/>
      <c r="EB870" s="390"/>
      <c r="EC870" s="390"/>
      <c r="ED870" s="390"/>
      <c r="EE870" s="390"/>
      <c r="EF870" s="390"/>
      <c r="EG870" s="390"/>
      <c r="EH870" s="390"/>
      <c r="EI870" s="390"/>
      <c r="EJ870" s="390"/>
    </row>
    <row r="871" spans="1:140" x14ac:dyDescent="0.3">
      <c r="A871" s="984">
        <f>Input!AH868</f>
        <v>0</v>
      </c>
      <c r="B871" s="390">
        <v>861</v>
      </c>
      <c r="C871" s="684">
        <f>Input!AI868</f>
        <v>0.625</v>
      </c>
      <c r="D871" s="702">
        <f t="shared" si="205"/>
        <v>0</v>
      </c>
      <c r="E871" s="702">
        <f>IF('Sch 10.1 Rate Design'!$AB$24="Monthly", AVERAGE(T871,U871,V871,W871,X871,Y871,Z871,AA871,AB871,AC871,AD871,AE871), AVERAGE(T871,V871,X871,Z871,AB871,AD871))</f>
        <v>0</v>
      </c>
      <c r="F871" s="390">
        <f t="shared" si="192"/>
        <v>0</v>
      </c>
      <c r="G871" s="698" t="e">
        <f>IF('Sch 10.1 Rate Design'!$AB$24="Monthly", AVERAGE(H871,I871,J871,K871,L871,M871,N871,O871,P871,Q871,R871,S871), AVERAGE(H871,J871,L871,N871,P871,R871))</f>
        <v>#DIV/0!</v>
      </c>
      <c r="H871" s="390" t="str">
        <f>IF(Input!AJ868="", "", Input!AJ868)</f>
        <v/>
      </c>
      <c r="I871" s="390" t="str">
        <f>IF(Input!AK868="", "", Input!AK868)</f>
        <v/>
      </c>
      <c r="J871" s="390" t="str">
        <f>IF(Input!AL868="", "", Input!AL868)</f>
        <v/>
      </c>
      <c r="K871" s="390" t="str">
        <f>IF(Input!AM868="", "", Input!AM868)</f>
        <v/>
      </c>
      <c r="L871" s="390" t="str">
        <f>IF(Input!AN868="", "", Input!AN868)</f>
        <v/>
      </c>
      <c r="M871" s="390" t="str">
        <f>IF(Input!AO868="", "", Input!AO868)</f>
        <v/>
      </c>
      <c r="N871" s="390" t="str">
        <f>IF(Input!AP868="", "", Input!AP868)</f>
        <v/>
      </c>
      <c r="O871" s="390" t="str">
        <f>IF(Input!AQ868="", "", Input!AQ868)</f>
        <v/>
      </c>
      <c r="P871" s="390" t="str">
        <f>IF(Input!AR868="", "", Input!AR868)</f>
        <v/>
      </c>
      <c r="Q871" s="390" t="str">
        <f>IF(Input!AS868="", "", Input!AS868)</f>
        <v/>
      </c>
      <c r="R871" s="390" t="str">
        <f>IF(Input!AT868="", "", Input!AT868)</f>
        <v/>
      </c>
      <c r="S871" s="390" t="str">
        <f>IF(Input!AU868="", "", Input!AU868)</f>
        <v/>
      </c>
      <c r="T871" s="701">
        <f t="shared" si="193"/>
        <v>0</v>
      </c>
      <c r="U871" s="701">
        <f t="shared" si="194"/>
        <v>0</v>
      </c>
      <c r="V871" s="701">
        <f t="shared" si="195"/>
        <v>0</v>
      </c>
      <c r="W871" s="701">
        <f t="shared" si="196"/>
        <v>0</v>
      </c>
      <c r="X871" s="701">
        <f t="shared" si="197"/>
        <v>0</v>
      </c>
      <c r="Y871" s="701">
        <f t="shared" si="198"/>
        <v>0</v>
      </c>
      <c r="Z871" s="701">
        <f t="shared" si="199"/>
        <v>0</v>
      </c>
      <c r="AA871" s="701">
        <f t="shared" si="200"/>
        <v>0</v>
      </c>
      <c r="AB871" s="701">
        <f t="shared" si="201"/>
        <v>0</v>
      </c>
      <c r="AC871" s="701">
        <f t="shared" si="202"/>
        <v>0</v>
      </c>
      <c r="AD871" s="701">
        <f t="shared" si="203"/>
        <v>0</v>
      </c>
      <c r="AE871" s="700">
        <f t="shared" si="204"/>
        <v>0</v>
      </c>
      <c r="AF871" s="701">
        <f>IF(H871="", 0, VLOOKUP($C871, 'Sch 10.1 Rate Design'!$B$9:$K$16, 4, FALSE))</f>
        <v>0</v>
      </c>
      <c r="AG871" s="701">
        <f>IF(I871="", 0, VLOOKUP($C871, 'Sch 10.1 Rate Design'!$B$9:$K$16, 4, FALSE))</f>
        <v>0</v>
      </c>
      <c r="AH871" s="701">
        <f>IF(J871="", 0, VLOOKUP($C871, 'Sch 10.1 Rate Design'!$B$9:$K$16, 4, FALSE))</f>
        <v>0</v>
      </c>
      <c r="AI871" s="701">
        <f>IF(K871="", 0, VLOOKUP($C871, 'Sch 10.1 Rate Design'!$B$9:$K$16, 4, FALSE))</f>
        <v>0</v>
      </c>
      <c r="AJ871" s="701">
        <f>IF(L871="", 0, VLOOKUP($C871, 'Sch 10.1 Rate Design'!$B$9:$K$16, 4, FALSE))</f>
        <v>0</v>
      </c>
      <c r="AK871" s="701">
        <f>IF(M871="", 0, VLOOKUP($C871, 'Sch 10.1 Rate Design'!$B$9:$K$16, 4, FALSE))</f>
        <v>0</v>
      </c>
      <c r="AL871" s="701">
        <f>IF(N871="", 0, VLOOKUP($C871, 'Sch 10.1 Rate Design'!$B$9:$K$16, 4, FALSE))</f>
        <v>0</v>
      </c>
      <c r="AM871" s="701">
        <f>IF(O871="", 0, VLOOKUP($C871, 'Sch 10.1 Rate Design'!$B$9:$K$16, 4, FALSE))</f>
        <v>0</v>
      </c>
      <c r="AN871" s="701">
        <f>IF(P871="", 0, VLOOKUP($C871, 'Sch 10.1 Rate Design'!$B$9:$K$16, 4, FALSE))</f>
        <v>0</v>
      </c>
      <c r="AO871" s="701">
        <f>IF(Q871="", 0, VLOOKUP($C871, 'Sch 10.1 Rate Design'!$B$9:$K$16, 4, FALSE))</f>
        <v>0</v>
      </c>
      <c r="AP871" s="701">
        <f>IF(R871="", 0, VLOOKUP($C871, 'Sch 10.1 Rate Design'!$B$9:$K$16, 4, FALSE))</f>
        <v>0</v>
      </c>
      <c r="AQ871" s="700">
        <f>IF(S871="", 0, VLOOKUP($C871, 'Sch 10.1 Rate Design'!$B$9:$K$16, 4, FALSE))</f>
        <v>0</v>
      </c>
      <c r="AR871" s="699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90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90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90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90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90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90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90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90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90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90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698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701">
        <f>IF(H871="", 0, AR871/'Sch 10.1 Rate Design'!$Z$24*VLOOKUP($C871, 'Sch 10.1 Rate Design'!$B$9:$K$16, 6, FALSE))</f>
        <v>0</v>
      </c>
      <c r="BE871" s="701">
        <f>IF(I871="", 0, AS871/'Sch 10.1 Rate Design'!$Z$24*VLOOKUP($C871, 'Sch 10.1 Rate Design'!$B$9:$K$16, 6, FALSE))</f>
        <v>0</v>
      </c>
      <c r="BF871" s="701">
        <f>IF(J871="", 0, AT871/'Sch 10.1 Rate Design'!$Z$24*VLOOKUP($C871, 'Sch 10.1 Rate Design'!$B$9:$K$16, 6, FALSE))</f>
        <v>0</v>
      </c>
      <c r="BG871" s="701">
        <f>IF(K871="", 0, AU871/'Sch 10.1 Rate Design'!$Z$24*VLOOKUP($C871, 'Sch 10.1 Rate Design'!$B$9:$K$16, 6, FALSE))</f>
        <v>0</v>
      </c>
      <c r="BH871" s="701">
        <f>IF(L871="", 0, AV871/'Sch 10.1 Rate Design'!$Z$24*VLOOKUP($C871, 'Sch 10.1 Rate Design'!$B$9:$K$16, 6, FALSE))</f>
        <v>0</v>
      </c>
      <c r="BI871" s="701">
        <f>IF(M871="", 0, AW871/'Sch 10.1 Rate Design'!$Z$24*VLOOKUP($C871, 'Sch 10.1 Rate Design'!$B$9:$K$16, 6, FALSE))</f>
        <v>0</v>
      </c>
      <c r="BJ871" s="701">
        <f>IF(N871="", 0, AX871/'Sch 10.1 Rate Design'!$Z$24*VLOOKUP($C871, 'Sch 10.1 Rate Design'!$B$9:$K$16, 6, FALSE))</f>
        <v>0</v>
      </c>
      <c r="BK871" s="701">
        <f>IF(O871="", 0, AY871/'Sch 10.1 Rate Design'!$Z$24*VLOOKUP($C871, 'Sch 10.1 Rate Design'!$B$9:$K$16, 6, FALSE))</f>
        <v>0</v>
      </c>
      <c r="BL871" s="701">
        <f>IF(P871="", 0, AZ871/'Sch 10.1 Rate Design'!$Z$24*VLOOKUP($C871, 'Sch 10.1 Rate Design'!$B$9:$K$16, 6, FALSE))</f>
        <v>0</v>
      </c>
      <c r="BM871" s="701">
        <f>IF(Q871="", 0, BA871/'Sch 10.1 Rate Design'!$Z$24*VLOOKUP($C871, 'Sch 10.1 Rate Design'!$B$9:$K$16, 6, FALSE))</f>
        <v>0</v>
      </c>
      <c r="BN871" s="701">
        <f>IF(R871="", 0, BB871/'Sch 10.1 Rate Design'!$Z$24*VLOOKUP($C871, 'Sch 10.1 Rate Design'!$B$9:$K$16, 6, FALSE))</f>
        <v>0</v>
      </c>
      <c r="BO871" s="700">
        <f>IF(S871="", 0, BC871/'Sch 10.1 Rate Design'!$Z$24*VLOOKUP($C871, 'Sch 10.1 Rate Design'!$B$9:$K$16, 6, FALSE))</f>
        <v>0</v>
      </c>
      <c r="BP871" s="390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90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90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90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90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90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90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90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90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90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90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698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701">
        <f>IF(H871="", 0, BP871/'Sch 10.1 Rate Design'!$Z$24*VLOOKUP($C871, 'Sch 10.1 Rate Design'!$B$9:$K$16, 8, FALSE))</f>
        <v>0</v>
      </c>
      <c r="CC871" s="701">
        <f>IF(I871="", 0, BQ871/'Sch 10.1 Rate Design'!$Z$24*VLOOKUP($C871, 'Sch 10.1 Rate Design'!$B$9:$K$16, 8, FALSE))</f>
        <v>0</v>
      </c>
      <c r="CD871" s="701">
        <f>IF(J871="", 0, BR871/'Sch 10.1 Rate Design'!$Z$24*VLOOKUP($C871, 'Sch 10.1 Rate Design'!$B$9:$K$16, 8, FALSE))</f>
        <v>0</v>
      </c>
      <c r="CE871" s="701">
        <f>IF(K871="", 0, BS871/'Sch 10.1 Rate Design'!$Z$24*VLOOKUP($C871, 'Sch 10.1 Rate Design'!$B$9:$K$16, 8, FALSE))</f>
        <v>0</v>
      </c>
      <c r="CF871" s="701">
        <f>IF(L871="", 0, BT871/'Sch 10.1 Rate Design'!$Z$24*VLOOKUP($C871, 'Sch 10.1 Rate Design'!$B$9:$K$16, 8, FALSE))</f>
        <v>0</v>
      </c>
      <c r="CG871" s="701">
        <f>IF(M871="", 0, BU871/'Sch 10.1 Rate Design'!$Z$24*VLOOKUP($C871, 'Sch 10.1 Rate Design'!$B$9:$K$16, 8, FALSE))</f>
        <v>0</v>
      </c>
      <c r="CH871" s="701">
        <f>IF(N871="", 0, BV871/'Sch 10.1 Rate Design'!$Z$24*VLOOKUP($C871, 'Sch 10.1 Rate Design'!$B$9:$K$16, 8, FALSE))</f>
        <v>0</v>
      </c>
      <c r="CI871" s="701">
        <f>IF(O871="", 0, BW871/'Sch 10.1 Rate Design'!$Z$24*VLOOKUP($C871, 'Sch 10.1 Rate Design'!$B$9:$K$16, 8, FALSE))</f>
        <v>0</v>
      </c>
      <c r="CJ871" s="701">
        <f>IF(P871="", 0, BX871/'Sch 10.1 Rate Design'!$Z$24*VLOOKUP($C871, 'Sch 10.1 Rate Design'!$B$9:$K$16, 8, FALSE))</f>
        <v>0</v>
      </c>
      <c r="CK871" s="701">
        <f>IF(Q871="", 0, BY871/'Sch 10.1 Rate Design'!$Z$24*VLOOKUP($C871, 'Sch 10.1 Rate Design'!$B$9:$K$16, 8, FALSE))</f>
        <v>0</v>
      </c>
      <c r="CL871" s="701">
        <f>IF(R871="", 0, BZ871/'Sch 10.1 Rate Design'!$Z$24*VLOOKUP($C871, 'Sch 10.1 Rate Design'!$B$9:$K$16, 8, FALSE))</f>
        <v>0</v>
      </c>
      <c r="CM871" s="700">
        <f>IF(S871="", 0, CA871/'Sch 10.1 Rate Design'!$Z$24*VLOOKUP($C871, 'Sch 10.1 Rate Design'!$B$9:$K$16, 8, FALSE))</f>
        <v>0</v>
      </c>
      <c r="CN871" s="390">
        <f>IF(H871="",0,IF(H871&gt;VLOOKUP($C871,'Sch 10.1 Rate Design'!$B$9:$K$16,9,FALSE),H871-VLOOKUP($C871,'Sch 10.1 Rate Design'!$B$9:$K$16,9,FALSE),0))</f>
        <v>0</v>
      </c>
      <c r="CO871" s="390">
        <f>IF(I871="",0,IF(I871&gt;VLOOKUP($C871,'Sch 10.1 Rate Design'!$B$9:$K$16,9,FALSE),I871-VLOOKUP($C871,'Sch 10.1 Rate Design'!$B$9:$K$16,9,FALSE),0))</f>
        <v>0</v>
      </c>
      <c r="CP871" s="390">
        <f>IF(J871="",0,IF(J871&gt;VLOOKUP($C871,'Sch 10.1 Rate Design'!$B$9:$K$16,9,FALSE),J871-VLOOKUP($C871,'Sch 10.1 Rate Design'!$B$9:$K$16,9,FALSE),0))</f>
        <v>0</v>
      </c>
      <c r="CQ871" s="390">
        <f>IF(K871="",0,IF(K871&gt;VLOOKUP($C871,'Sch 10.1 Rate Design'!$B$9:$K$16,9,FALSE),K871-VLOOKUP($C871,'Sch 10.1 Rate Design'!$B$9:$K$16,9,FALSE),0))</f>
        <v>0</v>
      </c>
      <c r="CR871" s="390">
        <f>IF(L871="",0,IF(L871&gt;VLOOKUP($C871,'Sch 10.1 Rate Design'!$B$9:$K$16,9,FALSE),L871-VLOOKUP($C871,'Sch 10.1 Rate Design'!$B$9:$K$16,9,FALSE),0))</f>
        <v>0</v>
      </c>
      <c r="CS871" s="390">
        <f>IF(M871="",0,IF(M871&gt;VLOOKUP($C871,'Sch 10.1 Rate Design'!$B$9:$K$16,9,FALSE),M871-VLOOKUP($C871,'Sch 10.1 Rate Design'!$B$9:$K$16,9,FALSE),0))</f>
        <v>0</v>
      </c>
      <c r="CT871" s="390">
        <f>IF(N871="",0,IF(N871&gt;VLOOKUP($C871,'Sch 10.1 Rate Design'!$B$9:$K$16,9,FALSE),N871-VLOOKUP($C871,'Sch 10.1 Rate Design'!$B$9:$K$16,9,FALSE),0))</f>
        <v>0</v>
      </c>
      <c r="CU871" s="390">
        <f>IF(O871="",0,IF(O871&gt;VLOOKUP($C871,'Sch 10.1 Rate Design'!$B$9:$K$16,9,FALSE),O871-VLOOKUP($C871,'Sch 10.1 Rate Design'!$B$9:$K$16,9,FALSE),0))</f>
        <v>0</v>
      </c>
      <c r="CV871" s="390">
        <f>IF(P871="",0,IF(P871&gt;VLOOKUP($C871,'Sch 10.1 Rate Design'!$B$9:$K$16,9,FALSE),P871-VLOOKUP($C871,'Sch 10.1 Rate Design'!$B$9:$K$16,9,FALSE),0))</f>
        <v>0</v>
      </c>
      <c r="CW871" s="390">
        <f>IF(Q871="",0,IF(Q871&gt;VLOOKUP($C871,'Sch 10.1 Rate Design'!$B$9:$K$16,9,FALSE),Q871-VLOOKUP($C871,'Sch 10.1 Rate Design'!$B$9:$K$16,9,FALSE),0))</f>
        <v>0</v>
      </c>
      <c r="CX871" s="390">
        <f>IF(R871="",0,IF(R871&gt;VLOOKUP($C871,'Sch 10.1 Rate Design'!$B$9:$K$16,9,FALSE),R871-VLOOKUP($C871,'Sch 10.1 Rate Design'!$B$9:$K$16,9,FALSE),0))</f>
        <v>0</v>
      </c>
      <c r="CY871" s="698">
        <f>IF(S871="",0,IF(S871&gt;VLOOKUP($C871,'Sch 10.1 Rate Design'!$B$9:$K$16,9,FALSE),S871-VLOOKUP($C871,'Sch 10.1 Rate Design'!$B$9:$K$16,9,FALSE),0))</f>
        <v>0</v>
      </c>
      <c r="CZ871" s="701">
        <f>IF(H871="", 0, CN871/'Sch 10.1 Rate Design'!$Z$24*VLOOKUP($C871, 'Sch 10.1 Rate Design'!$B$9:$K$16, 10, FALSE))</f>
        <v>0</v>
      </c>
      <c r="DA871" s="701">
        <f>IF(I871="", 0, CO871/'Sch 10.1 Rate Design'!$Z$24*VLOOKUP($C871, 'Sch 10.1 Rate Design'!$B$9:$K$16, 10, FALSE))</f>
        <v>0</v>
      </c>
      <c r="DB871" s="701">
        <f>IF(J871="", 0, CP871/'Sch 10.1 Rate Design'!$Z$24*VLOOKUP($C871, 'Sch 10.1 Rate Design'!$B$9:$K$16, 10, FALSE))</f>
        <v>0</v>
      </c>
      <c r="DC871" s="701">
        <f>IF(K871="", 0, CQ871/'Sch 10.1 Rate Design'!$Z$24*VLOOKUP($C871, 'Sch 10.1 Rate Design'!$B$9:$K$16, 10, FALSE))</f>
        <v>0</v>
      </c>
      <c r="DD871" s="701">
        <f>IF(L871="", 0, CR871/'Sch 10.1 Rate Design'!$Z$24*VLOOKUP($C871, 'Sch 10.1 Rate Design'!$B$9:$K$16, 10, FALSE))</f>
        <v>0</v>
      </c>
      <c r="DE871" s="701">
        <f>IF(M871="", 0, CS871/'Sch 10.1 Rate Design'!$Z$24*VLOOKUP($C871, 'Sch 10.1 Rate Design'!$B$9:$K$16, 10, FALSE))</f>
        <v>0</v>
      </c>
      <c r="DF871" s="701">
        <f>IF(N871="", 0, CT871/'Sch 10.1 Rate Design'!$Z$24*VLOOKUP($C871, 'Sch 10.1 Rate Design'!$B$9:$K$16, 10, FALSE))</f>
        <v>0</v>
      </c>
      <c r="DG871" s="701">
        <f>IF(O871="", 0, CU871/'Sch 10.1 Rate Design'!$Z$24*VLOOKUP($C871, 'Sch 10.1 Rate Design'!$B$9:$K$16, 10, FALSE))</f>
        <v>0</v>
      </c>
      <c r="DH871" s="701">
        <f>IF(P871="", 0, CV871/'Sch 10.1 Rate Design'!$Z$24*VLOOKUP($C871, 'Sch 10.1 Rate Design'!$B$9:$K$16, 10, FALSE))</f>
        <v>0</v>
      </c>
      <c r="DI871" s="701">
        <f>IF(Q871="", 0, CW871/'Sch 10.1 Rate Design'!$Z$24*VLOOKUP($C871, 'Sch 10.1 Rate Design'!$B$9:$K$16, 10, FALSE))</f>
        <v>0</v>
      </c>
      <c r="DJ871" s="701">
        <f>IF(R871="", 0, CX871/'Sch 10.1 Rate Design'!$Z$24*VLOOKUP($C871, 'Sch 10.1 Rate Design'!$B$9:$K$16, 10, FALSE))</f>
        <v>0</v>
      </c>
      <c r="DK871" s="700">
        <f>IF(S871="", 0, CY871/'Sch 10.1 Rate Design'!$Z$24*VLOOKUP($C871, 'Sch 10.1 Rate Design'!$B$9:$K$16, 10, FALSE))</f>
        <v>0</v>
      </c>
      <c r="DL871" s="699">
        <f>IF(H871="", 0, VLOOKUP($C871, 'Sch 10.1 Rate Design'!$B$9:$K$16, 3, FALSE))</f>
        <v>0</v>
      </c>
      <c r="DM871" s="390">
        <f>IF(I871="", 0, VLOOKUP($C871, 'Sch 10.1 Rate Design'!$B$9:$K$16, 3, FALSE))</f>
        <v>0</v>
      </c>
      <c r="DN871" s="390">
        <f>IF(J871="", 0, VLOOKUP($C871, 'Sch 10.1 Rate Design'!$B$9:$K$16, 3, FALSE))</f>
        <v>0</v>
      </c>
      <c r="DO871" s="390">
        <f>IF(K871="", 0, VLOOKUP($C871, 'Sch 10.1 Rate Design'!$B$9:$K$16, 3, FALSE))</f>
        <v>0</v>
      </c>
      <c r="DP871" s="390">
        <f>IF(L871="", 0, VLOOKUP($C871, 'Sch 10.1 Rate Design'!$B$9:$K$16, 3, FALSE))</f>
        <v>0</v>
      </c>
      <c r="DQ871" s="390">
        <f>IF(M871="", 0, VLOOKUP($C871, 'Sch 10.1 Rate Design'!$B$9:$K$16, 3, FALSE))</f>
        <v>0</v>
      </c>
      <c r="DR871" s="390">
        <f>IF(N871="", 0, VLOOKUP($C871, 'Sch 10.1 Rate Design'!$B$9:$K$16, 3, FALSE))</f>
        <v>0</v>
      </c>
      <c r="DS871" s="390">
        <f>IF(O871="", 0, VLOOKUP($C871, 'Sch 10.1 Rate Design'!$B$9:$K$16, 3, FALSE))</f>
        <v>0</v>
      </c>
      <c r="DT871" s="390">
        <f>IF(P871="", 0, VLOOKUP($C871, 'Sch 10.1 Rate Design'!$B$9:$K$16, 3, FALSE))</f>
        <v>0</v>
      </c>
      <c r="DU871" s="390">
        <f>IF(Q871="", 0, VLOOKUP($C871, 'Sch 10.1 Rate Design'!$B$9:$K$16, 3, FALSE))</f>
        <v>0</v>
      </c>
      <c r="DV871" s="390">
        <f>IF(R871="", 0, VLOOKUP($C871, 'Sch 10.1 Rate Design'!$B$9:$K$16, 3, FALSE))</f>
        <v>0</v>
      </c>
      <c r="DW871" s="698">
        <f>IF(S871="", 0, VLOOKUP($C871, 'Sch 10.1 Rate Design'!$B$9:$K$16, 3, FALSE))</f>
        <v>0</v>
      </c>
      <c r="DX871" s="390"/>
      <c r="DY871" s="390"/>
      <c r="DZ871" s="390"/>
      <c r="EA871" s="390"/>
      <c r="EB871" s="390"/>
      <c r="EC871" s="390"/>
      <c r="ED871" s="390"/>
      <c r="EE871" s="390"/>
      <c r="EF871" s="390"/>
      <c r="EG871" s="390"/>
      <c r="EH871" s="390"/>
      <c r="EI871" s="390"/>
      <c r="EJ871" s="390"/>
    </row>
    <row r="872" spans="1:140" x14ac:dyDescent="0.3">
      <c r="A872" s="984">
        <f>Input!AH869</f>
        <v>0</v>
      </c>
      <c r="B872" s="390">
        <v>862</v>
      </c>
      <c r="C872" s="684">
        <f>Input!AI869</f>
        <v>0.625</v>
      </c>
      <c r="D872" s="702">
        <f t="shared" si="205"/>
        <v>0</v>
      </c>
      <c r="E872" s="702">
        <f>IF('Sch 10.1 Rate Design'!$AB$24="Monthly", AVERAGE(T872,U872,V872,W872,X872,Y872,Z872,AA872,AB872,AC872,AD872,AE872), AVERAGE(T872,V872,X872,Z872,AB872,AD872))</f>
        <v>0</v>
      </c>
      <c r="F872" s="390">
        <f t="shared" si="192"/>
        <v>0</v>
      </c>
      <c r="G872" s="698" t="e">
        <f>IF('Sch 10.1 Rate Design'!$AB$24="Monthly", AVERAGE(H872,I872,J872,K872,L872,M872,N872,O872,P872,Q872,R872,S872), AVERAGE(H872,J872,L872,N872,P872,R872))</f>
        <v>#DIV/0!</v>
      </c>
      <c r="H872" s="390" t="str">
        <f>IF(Input!AJ869="", "", Input!AJ869)</f>
        <v/>
      </c>
      <c r="I872" s="390" t="str">
        <f>IF(Input!AK869="", "", Input!AK869)</f>
        <v/>
      </c>
      <c r="J872" s="390" t="str">
        <f>IF(Input!AL869="", "", Input!AL869)</f>
        <v/>
      </c>
      <c r="K872" s="390" t="str">
        <f>IF(Input!AM869="", "", Input!AM869)</f>
        <v/>
      </c>
      <c r="L872" s="390" t="str">
        <f>IF(Input!AN869="", "", Input!AN869)</f>
        <v/>
      </c>
      <c r="M872" s="390" t="str">
        <f>IF(Input!AO869="", "", Input!AO869)</f>
        <v/>
      </c>
      <c r="N872" s="390" t="str">
        <f>IF(Input!AP869="", "", Input!AP869)</f>
        <v/>
      </c>
      <c r="O872" s="390" t="str">
        <f>IF(Input!AQ869="", "", Input!AQ869)</f>
        <v/>
      </c>
      <c r="P872" s="390" t="str">
        <f>IF(Input!AR869="", "", Input!AR869)</f>
        <v/>
      </c>
      <c r="Q872" s="390" t="str">
        <f>IF(Input!AS869="", "", Input!AS869)</f>
        <v/>
      </c>
      <c r="R872" s="390" t="str">
        <f>IF(Input!AT869="", "", Input!AT869)</f>
        <v/>
      </c>
      <c r="S872" s="390" t="str">
        <f>IF(Input!AU869="", "", Input!AU869)</f>
        <v/>
      </c>
      <c r="T872" s="701">
        <f t="shared" si="193"/>
        <v>0</v>
      </c>
      <c r="U872" s="701">
        <f t="shared" si="194"/>
        <v>0</v>
      </c>
      <c r="V872" s="701">
        <f t="shared" si="195"/>
        <v>0</v>
      </c>
      <c r="W872" s="701">
        <f t="shared" si="196"/>
        <v>0</v>
      </c>
      <c r="X872" s="701">
        <f t="shared" si="197"/>
        <v>0</v>
      </c>
      <c r="Y872" s="701">
        <f t="shared" si="198"/>
        <v>0</v>
      </c>
      <c r="Z872" s="701">
        <f t="shared" si="199"/>
        <v>0</v>
      </c>
      <c r="AA872" s="701">
        <f t="shared" si="200"/>
        <v>0</v>
      </c>
      <c r="AB872" s="701">
        <f t="shared" si="201"/>
        <v>0</v>
      </c>
      <c r="AC872" s="701">
        <f t="shared" si="202"/>
        <v>0</v>
      </c>
      <c r="AD872" s="701">
        <f t="shared" si="203"/>
        <v>0</v>
      </c>
      <c r="AE872" s="700">
        <f t="shared" si="204"/>
        <v>0</v>
      </c>
      <c r="AF872" s="701">
        <f>IF(H872="", 0, VLOOKUP($C872, 'Sch 10.1 Rate Design'!$B$9:$K$16, 4, FALSE))</f>
        <v>0</v>
      </c>
      <c r="AG872" s="701">
        <f>IF(I872="", 0, VLOOKUP($C872, 'Sch 10.1 Rate Design'!$B$9:$K$16, 4, FALSE))</f>
        <v>0</v>
      </c>
      <c r="AH872" s="701">
        <f>IF(J872="", 0, VLOOKUP($C872, 'Sch 10.1 Rate Design'!$B$9:$K$16, 4, FALSE))</f>
        <v>0</v>
      </c>
      <c r="AI872" s="701">
        <f>IF(K872="", 0, VLOOKUP($C872, 'Sch 10.1 Rate Design'!$B$9:$K$16, 4, FALSE))</f>
        <v>0</v>
      </c>
      <c r="AJ872" s="701">
        <f>IF(L872="", 0, VLOOKUP($C872, 'Sch 10.1 Rate Design'!$B$9:$K$16, 4, FALSE))</f>
        <v>0</v>
      </c>
      <c r="AK872" s="701">
        <f>IF(M872="", 0, VLOOKUP($C872, 'Sch 10.1 Rate Design'!$B$9:$K$16, 4, FALSE))</f>
        <v>0</v>
      </c>
      <c r="AL872" s="701">
        <f>IF(N872="", 0, VLOOKUP($C872, 'Sch 10.1 Rate Design'!$B$9:$K$16, 4, FALSE))</f>
        <v>0</v>
      </c>
      <c r="AM872" s="701">
        <f>IF(O872="", 0, VLOOKUP($C872, 'Sch 10.1 Rate Design'!$B$9:$K$16, 4, FALSE))</f>
        <v>0</v>
      </c>
      <c r="AN872" s="701">
        <f>IF(P872="", 0, VLOOKUP($C872, 'Sch 10.1 Rate Design'!$B$9:$K$16, 4, FALSE))</f>
        <v>0</v>
      </c>
      <c r="AO872" s="701">
        <f>IF(Q872="", 0, VLOOKUP($C872, 'Sch 10.1 Rate Design'!$B$9:$K$16, 4, FALSE))</f>
        <v>0</v>
      </c>
      <c r="AP872" s="701">
        <f>IF(R872="", 0, VLOOKUP($C872, 'Sch 10.1 Rate Design'!$B$9:$K$16, 4, FALSE))</f>
        <v>0</v>
      </c>
      <c r="AQ872" s="700">
        <f>IF(S872="", 0, VLOOKUP($C872, 'Sch 10.1 Rate Design'!$B$9:$K$16, 4, FALSE))</f>
        <v>0</v>
      </c>
      <c r="AR872" s="699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90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90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90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90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90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90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90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90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90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90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698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701">
        <f>IF(H872="", 0, AR872/'Sch 10.1 Rate Design'!$Z$24*VLOOKUP($C872, 'Sch 10.1 Rate Design'!$B$9:$K$16, 6, FALSE))</f>
        <v>0</v>
      </c>
      <c r="BE872" s="701">
        <f>IF(I872="", 0, AS872/'Sch 10.1 Rate Design'!$Z$24*VLOOKUP($C872, 'Sch 10.1 Rate Design'!$B$9:$K$16, 6, FALSE))</f>
        <v>0</v>
      </c>
      <c r="BF872" s="701">
        <f>IF(J872="", 0, AT872/'Sch 10.1 Rate Design'!$Z$24*VLOOKUP($C872, 'Sch 10.1 Rate Design'!$B$9:$K$16, 6, FALSE))</f>
        <v>0</v>
      </c>
      <c r="BG872" s="701">
        <f>IF(K872="", 0, AU872/'Sch 10.1 Rate Design'!$Z$24*VLOOKUP($C872, 'Sch 10.1 Rate Design'!$B$9:$K$16, 6, FALSE))</f>
        <v>0</v>
      </c>
      <c r="BH872" s="701">
        <f>IF(L872="", 0, AV872/'Sch 10.1 Rate Design'!$Z$24*VLOOKUP($C872, 'Sch 10.1 Rate Design'!$B$9:$K$16, 6, FALSE))</f>
        <v>0</v>
      </c>
      <c r="BI872" s="701">
        <f>IF(M872="", 0, AW872/'Sch 10.1 Rate Design'!$Z$24*VLOOKUP($C872, 'Sch 10.1 Rate Design'!$B$9:$K$16, 6, FALSE))</f>
        <v>0</v>
      </c>
      <c r="BJ872" s="701">
        <f>IF(N872="", 0, AX872/'Sch 10.1 Rate Design'!$Z$24*VLOOKUP($C872, 'Sch 10.1 Rate Design'!$B$9:$K$16, 6, FALSE))</f>
        <v>0</v>
      </c>
      <c r="BK872" s="701">
        <f>IF(O872="", 0, AY872/'Sch 10.1 Rate Design'!$Z$24*VLOOKUP($C872, 'Sch 10.1 Rate Design'!$B$9:$K$16, 6, FALSE))</f>
        <v>0</v>
      </c>
      <c r="BL872" s="701">
        <f>IF(P872="", 0, AZ872/'Sch 10.1 Rate Design'!$Z$24*VLOOKUP($C872, 'Sch 10.1 Rate Design'!$B$9:$K$16, 6, FALSE))</f>
        <v>0</v>
      </c>
      <c r="BM872" s="701">
        <f>IF(Q872="", 0, BA872/'Sch 10.1 Rate Design'!$Z$24*VLOOKUP($C872, 'Sch 10.1 Rate Design'!$B$9:$K$16, 6, FALSE))</f>
        <v>0</v>
      </c>
      <c r="BN872" s="701">
        <f>IF(R872="", 0, BB872/'Sch 10.1 Rate Design'!$Z$24*VLOOKUP($C872, 'Sch 10.1 Rate Design'!$B$9:$K$16, 6, FALSE))</f>
        <v>0</v>
      </c>
      <c r="BO872" s="700">
        <f>IF(S872="", 0, BC872/'Sch 10.1 Rate Design'!$Z$24*VLOOKUP($C872, 'Sch 10.1 Rate Design'!$B$9:$K$16, 6, FALSE))</f>
        <v>0</v>
      </c>
      <c r="BP872" s="390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90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90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90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90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90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90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90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90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90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90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698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701">
        <f>IF(H872="", 0, BP872/'Sch 10.1 Rate Design'!$Z$24*VLOOKUP($C872, 'Sch 10.1 Rate Design'!$B$9:$K$16, 8, FALSE))</f>
        <v>0</v>
      </c>
      <c r="CC872" s="701">
        <f>IF(I872="", 0, BQ872/'Sch 10.1 Rate Design'!$Z$24*VLOOKUP($C872, 'Sch 10.1 Rate Design'!$B$9:$K$16, 8, FALSE))</f>
        <v>0</v>
      </c>
      <c r="CD872" s="701">
        <f>IF(J872="", 0, BR872/'Sch 10.1 Rate Design'!$Z$24*VLOOKUP($C872, 'Sch 10.1 Rate Design'!$B$9:$K$16, 8, FALSE))</f>
        <v>0</v>
      </c>
      <c r="CE872" s="701">
        <f>IF(K872="", 0, BS872/'Sch 10.1 Rate Design'!$Z$24*VLOOKUP($C872, 'Sch 10.1 Rate Design'!$B$9:$K$16, 8, FALSE))</f>
        <v>0</v>
      </c>
      <c r="CF872" s="701">
        <f>IF(L872="", 0, BT872/'Sch 10.1 Rate Design'!$Z$24*VLOOKUP($C872, 'Sch 10.1 Rate Design'!$B$9:$K$16, 8, FALSE))</f>
        <v>0</v>
      </c>
      <c r="CG872" s="701">
        <f>IF(M872="", 0, BU872/'Sch 10.1 Rate Design'!$Z$24*VLOOKUP($C872, 'Sch 10.1 Rate Design'!$B$9:$K$16, 8, FALSE))</f>
        <v>0</v>
      </c>
      <c r="CH872" s="701">
        <f>IF(N872="", 0, BV872/'Sch 10.1 Rate Design'!$Z$24*VLOOKUP($C872, 'Sch 10.1 Rate Design'!$B$9:$K$16, 8, FALSE))</f>
        <v>0</v>
      </c>
      <c r="CI872" s="701">
        <f>IF(O872="", 0, BW872/'Sch 10.1 Rate Design'!$Z$24*VLOOKUP($C872, 'Sch 10.1 Rate Design'!$B$9:$K$16, 8, FALSE))</f>
        <v>0</v>
      </c>
      <c r="CJ872" s="701">
        <f>IF(P872="", 0, BX872/'Sch 10.1 Rate Design'!$Z$24*VLOOKUP($C872, 'Sch 10.1 Rate Design'!$B$9:$K$16, 8, FALSE))</f>
        <v>0</v>
      </c>
      <c r="CK872" s="701">
        <f>IF(Q872="", 0, BY872/'Sch 10.1 Rate Design'!$Z$24*VLOOKUP($C872, 'Sch 10.1 Rate Design'!$B$9:$K$16, 8, FALSE))</f>
        <v>0</v>
      </c>
      <c r="CL872" s="701">
        <f>IF(R872="", 0, BZ872/'Sch 10.1 Rate Design'!$Z$24*VLOOKUP($C872, 'Sch 10.1 Rate Design'!$B$9:$K$16, 8, FALSE))</f>
        <v>0</v>
      </c>
      <c r="CM872" s="700">
        <f>IF(S872="", 0, CA872/'Sch 10.1 Rate Design'!$Z$24*VLOOKUP($C872, 'Sch 10.1 Rate Design'!$B$9:$K$16, 8, FALSE))</f>
        <v>0</v>
      </c>
      <c r="CN872" s="390">
        <f>IF(H872="",0,IF(H872&gt;VLOOKUP($C872,'Sch 10.1 Rate Design'!$B$9:$K$16,9,FALSE),H872-VLOOKUP($C872,'Sch 10.1 Rate Design'!$B$9:$K$16,9,FALSE),0))</f>
        <v>0</v>
      </c>
      <c r="CO872" s="390">
        <f>IF(I872="",0,IF(I872&gt;VLOOKUP($C872,'Sch 10.1 Rate Design'!$B$9:$K$16,9,FALSE),I872-VLOOKUP($C872,'Sch 10.1 Rate Design'!$B$9:$K$16,9,FALSE),0))</f>
        <v>0</v>
      </c>
      <c r="CP872" s="390">
        <f>IF(J872="",0,IF(J872&gt;VLOOKUP($C872,'Sch 10.1 Rate Design'!$B$9:$K$16,9,FALSE),J872-VLOOKUP($C872,'Sch 10.1 Rate Design'!$B$9:$K$16,9,FALSE),0))</f>
        <v>0</v>
      </c>
      <c r="CQ872" s="390">
        <f>IF(K872="",0,IF(K872&gt;VLOOKUP($C872,'Sch 10.1 Rate Design'!$B$9:$K$16,9,FALSE),K872-VLOOKUP($C872,'Sch 10.1 Rate Design'!$B$9:$K$16,9,FALSE),0))</f>
        <v>0</v>
      </c>
      <c r="CR872" s="390">
        <f>IF(L872="",0,IF(L872&gt;VLOOKUP($C872,'Sch 10.1 Rate Design'!$B$9:$K$16,9,FALSE),L872-VLOOKUP($C872,'Sch 10.1 Rate Design'!$B$9:$K$16,9,FALSE),0))</f>
        <v>0</v>
      </c>
      <c r="CS872" s="390">
        <f>IF(M872="",0,IF(M872&gt;VLOOKUP($C872,'Sch 10.1 Rate Design'!$B$9:$K$16,9,FALSE),M872-VLOOKUP($C872,'Sch 10.1 Rate Design'!$B$9:$K$16,9,FALSE),0))</f>
        <v>0</v>
      </c>
      <c r="CT872" s="390">
        <f>IF(N872="",0,IF(N872&gt;VLOOKUP($C872,'Sch 10.1 Rate Design'!$B$9:$K$16,9,FALSE),N872-VLOOKUP($C872,'Sch 10.1 Rate Design'!$B$9:$K$16,9,FALSE),0))</f>
        <v>0</v>
      </c>
      <c r="CU872" s="390">
        <f>IF(O872="",0,IF(O872&gt;VLOOKUP($C872,'Sch 10.1 Rate Design'!$B$9:$K$16,9,FALSE),O872-VLOOKUP($C872,'Sch 10.1 Rate Design'!$B$9:$K$16,9,FALSE),0))</f>
        <v>0</v>
      </c>
      <c r="CV872" s="390">
        <f>IF(P872="",0,IF(P872&gt;VLOOKUP($C872,'Sch 10.1 Rate Design'!$B$9:$K$16,9,FALSE),P872-VLOOKUP($C872,'Sch 10.1 Rate Design'!$B$9:$K$16,9,FALSE),0))</f>
        <v>0</v>
      </c>
      <c r="CW872" s="390">
        <f>IF(Q872="",0,IF(Q872&gt;VLOOKUP($C872,'Sch 10.1 Rate Design'!$B$9:$K$16,9,FALSE),Q872-VLOOKUP($C872,'Sch 10.1 Rate Design'!$B$9:$K$16,9,FALSE),0))</f>
        <v>0</v>
      </c>
      <c r="CX872" s="390">
        <f>IF(R872="",0,IF(R872&gt;VLOOKUP($C872,'Sch 10.1 Rate Design'!$B$9:$K$16,9,FALSE),R872-VLOOKUP($C872,'Sch 10.1 Rate Design'!$B$9:$K$16,9,FALSE),0))</f>
        <v>0</v>
      </c>
      <c r="CY872" s="698">
        <f>IF(S872="",0,IF(S872&gt;VLOOKUP($C872,'Sch 10.1 Rate Design'!$B$9:$K$16,9,FALSE),S872-VLOOKUP($C872,'Sch 10.1 Rate Design'!$B$9:$K$16,9,FALSE),0))</f>
        <v>0</v>
      </c>
      <c r="CZ872" s="701">
        <f>IF(H872="", 0, CN872/'Sch 10.1 Rate Design'!$Z$24*VLOOKUP($C872, 'Sch 10.1 Rate Design'!$B$9:$K$16, 10, FALSE))</f>
        <v>0</v>
      </c>
      <c r="DA872" s="701">
        <f>IF(I872="", 0, CO872/'Sch 10.1 Rate Design'!$Z$24*VLOOKUP($C872, 'Sch 10.1 Rate Design'!$B$9:$K$16, 10, FALSE))</f>
        <v>0</v>
      </c>
      <c r="DB872" s="701">
        <f>IF(J872="", 0, CP872/'Sch 10.1 Rate Design'!$Z$24*VLOOKUP($C872, 'Sch 10.1 Rate Design'!$B$9:$K$16, 10, FALSE))</f>
        <v>0</v>
      </c>
      <c r="DC872" s="701">
        <f>IF(K872="", 0, CQ872/'Sch 10.1 Rate Design'!$Z$24*VLOOKUP($C872, 'Sch 10.1 Rate Design'!$B$9:$K$16, 10, FALSE))</f>
        <v>0</v>
      </c>
      <c r="DD872" s="701">
        <f>IF(L872="", 0, CR872/'Sch 10.1 Rate Design'!$Z$24*VLOOKUP($C872, 'Sch 10.1 Rate Design'!$B$9:$K$16, 10, FALSE))</f>
        <v>0</v>
      </c>
      <c r="DE872" s="701">
        <f>IF(M872="", 0, CS872/'Sch 10.1 Rate Design'!$Z$24*VLOOKUP($C872, 'Sch 10.1 Rate Design'!$B$9:$K$16, 10, FALSE))</f>
        <v>0</v>
      </c>
      <c r="DF872" s="701">
        <f>IF(N872="", 0, CT872/'Sch 10.1 Rate Design'!$Z$24*VLOOKUP($C872, 'Sch 10.1 Rate Design'!$B$9:$K$16, 10, FALSE))</f>
        <v>0</v>
      </c>
      <c r="DG872" s="701">
        <f>IF(O872="", 0, CU872/'Sch 10.1 Rate Design'!$Z$24*VLOOKUP($C872, 'Sch 10.1 Rate Design'!$B$9:$K$16, 10, FALSE))</f>
        <v>0</v>
      </c>
      <c r="DH872" s="701">
        <f>IF(P872="", 0, CV872/'Sch 10.1 Rate Design'!$Z$24*VLOOKUP($C872, 'Sch 10.1 Rate Design'!$B$9:$K$16, 10, FALSE))</f>
        <v>0</v>
      </c>
      <c r="DI872" s="701">
        <f>IF(Q872="", 0, CW872/'Sch 10.1 Rate Design'!$Z$24*VLOOKUP($C872, 'Sch 10.1 Rate Design'!$B$9:$K$16, 10, FALSE))</f>
        <v>0</v>
      </c>
      <c r="DJ872" s="701">
        <f>IF(R872="", 0, CX872/'Sch 10.1 Rate Design'!$Z$24*VLOOKUP($C872, 'Sch 10.1 Rate Design'!$B$9:$K$16, 10, FALSE))</f>
        <v>0</v>
      </c>
      <c r="DK872" s="700">
        <f>IF(S872="", 0, CY872/'Sch 10.1 Rate Design'!$Z$24*VLOOKUP($C872, 'Sch 10.1 Rate Design'!$B$9:$K$16, 10, FALSE))</f>
        <v>0</v>
      </c>
      <c r="DL872" s="699">
        <f>IF(H872="", 0, VLOOKUP($C872, 'Sch 10.1 Rate Design'!$B$9:$K$16, 3, FALSE))</f>
        <v>0</v>
      </c>
      <c r="DM872" s="390">
        <f>IF(I872="", 0, VLOOKUP($C872, 'Sch 10.1 Rate Design'!$B$9:$K$16, 3, FALSE))</f>
        <v>0</v>
      </c>
      <c r="DN872" s="390">
        <f>IF(J872="", 0, VLOOKUP($C872, 'Sch 10.1 Rate Design'!$B$9:$K$16, 3, FALSE))</f>
        <v>0</v>
      </c>
      <c r="DO872" s="390">
        <f>IF(K872="", 0, VLOOKUP($C872, 'Sch 10.1 Rate Design'!$B$9:$K$16, 3, FALSE))</f>
        <v>0</v>
      </c>
      <c r="DP872" s="390">
        <f>IF(L872="", 0, VLOOKUP($C872, 'Sch 10.1 Rate Design'!$B$9:$K$16, 3, FALSE))</f>
        <v>0</v>
      </c>
      <c r="DQ872" s="390">
        <f>IF(M872="", 0, VLOOKUP($C872, 'Sch 10.1 Rate Design'!$B$9:$K$16, 3, FALSE))</f>
        <v>0</v>
      </c>
      <c r="DR872" s="390">
        <f>IF(N872="", 0, VLOOKUP($C872, 'Sch 10.1 Rate Design'!$B$9:$K$16, 3, FALSE))</f>
        <v>0</v>
      </c>
      <c r="DS872" s="390">
        <f>IF(O872="", 0, VLOOKUP($C872, 'Sch 10.1 Rate Design'!$B$9:$K$16, 3, FALSE))</f>
        <v>0</v>
      </c>
      <c r="DT872" s="390">
        <f>IF(P872="", 0, VLOOKUP($C872, 'Sch 10.1 Rate Design'!$B$9:$K$16, 3, FALSE))</f>
        <v>0</v>
      </c>
      <c r="DU872" s="390">
        <f>IF(Q872="", 0, VLOOKUP($C872, 'Sch 10.1 Rate Design'!$B$9:$K$16, 3, FALSE))</f>
        <v>0</v>
      </c>
      <c r="DV872" s="390">
        <f>IF(R872="", 0, VLOOKUP($C872, 'Sch 10.1 Rate Design'!$B$9:$K$16, 3, FALSE))</f>
        <v>0</v>
      </c>
      <c r="DW872" s="698">
        <f>IF(S872="", 0, VLOOKUP($C872, 'Sch 10.1 Rate Design'!$B$9:$K$16, 3, FALSE))</f>
        <v>0</v>
      </c>
      <c r="DX872" s="390"/>
      <c r="DY872" s="390"/>
      <c r="DZ872" s="390"/>
      <c r="EA872" s="390"/>
      <c r="EB872" s="390"/>
      <c r="EC872" s="390"/>
      <c r="ED872" s="390"/>
      <c r="EE872" s="390"/>
      <c r="EF872" s="390"/>
      <c r="EG872" s="390"/>
      <c r="EH872" s="390"/>
      <c r="EI872" s="390"/>
      <c r="EJ872" s="390"/>
    </row>
    <row r="873" spans="1:140" x14ac:dyDescent="0.3">
      <c r="A873" s="984">
        <f>Input!AH870</f>
        <v>0</v>
      </c>
      <c r="B873" s="390">
        <v>863</v>
      </c>
      <c r="C873" s="684">
        <f>Input!AI870</f>
        <v>0.625</v>
      </c>
      <c r="D873" s="702">
        <f t="shared" si="205"/>
        <v>0</v>
      </c>
      <c r="E873" s="702">
        <f>IF('Sch 10.1 Rate Design'!$AB$24="Monthly", AVERAGE(T873,U873,V873,W873,X873,Y873,Z873,AA873,AB873,AC873,AD873,AE873), AVERAGE(T873,V873,X873,Z873,AB873,AD873))</f>
        <v>0</v>
      </c>
      <c r="F873" s="390">
        <f t="shared" si="192"/>
        <v>0</v>
      </c>
      <c r="G873" s="698" t="e">
        <f>IF('Sch 10.1 Rate Design'!$AB$24="Monthly", AVERAGE(H873,I873,J873,K873,L873,M873,N873,O873,P873,Q873,R873,S873), AVERAGE(H873,J873,L873,N873,P873,R873))</f>
        <v>#DIV/0!</v>
      </c>
      <c r="H873" s="390" t="str">
        <f>IF(Input!AJ870="", "", Input!AJ870)</f>
        <v/>
      </c>
      <c r="I873" s="390" t="str">
        <f>IF(Input!AK870="", "", Input!AK870)</f>
        <v/>
      </c>
      <c r="J873" s="390" t="str">
        <f>IF(Input!AL870="", "", Input!AL870)</f>
        <v/>
      </c>
      <c r="K873" s="390" t="str">
        <f>IF(Input!AM870="", "", Input!AM870)</f>
        <v/>
      </c>
      <c r="L873" s="390" t="str">
        <f>IF(Input!AN870="", "", Input!AN870)</f>
        <v/>
      </c>
      <c r="M873" s="390" t="str">
        <f>IF(Input!AO870="", "", Input!AO870)</f>
        <v/>
      </c>
      <c r="N873" s="390" t="str">
        <f>IF(Input!AP870="", "", Input!AP870)</f>
        <v/>
      </c>
      <c r="O873" s="390" t="str">
        <f>IF(Input!AQ870="", "", Input!AQ870)</f>
        <v/>
      </c>
      <c r="P873" s="390" t="str">
        <f>IF(Input!AR870="", "", Input!AR870)</f>
        <v/>
      </c>
      <c r="Q873" s="390" t="str">
        <f>IF(Input!AS870="", "", Input!AS870)</f>
        <v/>
      </c>
      <c r="R873" s="390" t="str">
        <f>IF(Input!AT870="", "", Input!AT870)</f>
        <v/>
      </c>
      <c r="S873" s="390" t="str">
        <f>IF(Input!AU870="", "", Input!AU870)</f>
        <v/>
      </c>
      <c r="T873" s="701">
        <f t="shared" si="193"/>
        <v>0</v>
      </c>
      <c r="U873" s="701">
        <f t="shared" si="194"/>
        <v>0</v>
      </c>
      <c r="V873" s="701">
        <f t="shared" si="195"/>
        <v>0</v>
      </c>
      <c r="W873" s="701">
        <f t="shared" si="196"/>
        <v>0</v>
      </c>
      <c r="X873" s="701">
        <f t="shared" si="197"/>
        <v>0</v>
      </c>
      <c r="Y873" s="701">
        <f t="shared" si="198"/>
        <v>0</v>
      </c>
      <c r="Z873" s="701">
        <f t="shared" si="199"/>
        <v>0</v>
      </c>
      <c r="AA873" s="701">
        <f t="shared" si="200"/>
        <v>0</v>
      </c>
      <c r="AB873" s="701">
        <f t="shared" si="201"/>
        <v>0</v>
      </c>
      <c r="AC873" s="701">
        <f t="shared" si="202"/>
        <v>0</v>
      </c>
      <c r="AD873" s="701">
        <f t="shared" si="203"/>
        <v>0</v>
      </c>
      <c r="AE873" s="700">
        <f t="shared" si="204"/>
        <v>0</v>
      </c>
      <c r="AF873" s="701">
        <f>IF(H873="", 0, VLOOKUP($C873, 'Sch 10.1 Rate Design'!$B$9:$K$16, 4, FALSE))</f>
        <v>0</v>
      </c>
      <c r="AG873" s="701">
        <f>IF(I873="", 0, VLOOKUP($C873, 'Sch 10.1 Rate Design'!$B$9:$K$16, 4, FALSE))</f>
        <v>0</v>
      </c>
      <c r="AH873" s="701">
        <f>IF(J873="", 0, VLOOKUP($C873, 'Sch 10.1 Rate Design'!$B$9:$K$16, 4, FALSE))</f>
        <v>0</v>
      </c>
      <c r="AI873" s="701">
        <f>IF(K873="", 0, VLOOKUP($C873, 'Sch 10.1 Rate Design'!$B$9:$K$16, 4, FALSE))</f>
        <v>0</v>
      </c>
      <c r="AJ873" s="701">
        <f>IF(L873="", 0, VLOOKUP($C873, 'Sch 10.1 Rate Design'!$B$9:$K$16, 4, FALSE))</f>
        <v>0</v>
      </c>
      <c r="AK873" s="701">
        <f>IF(M873="", 0, VLOOKUP($C873, 'Sch 10.1 Rate Design'!$B$9:$K$16, 4, FALSE))</f>
        <v>0</v>
      </c>
      <c r="AL873" s="701">
        <f>IF(N873="", 0, VLOOKUP($C873, 'Sch 10.1 Rate Design'!$B$9:$K$16, 4, FALSE))</f>
        <v>0</v>
      </c>
      <c r="AM873" s="701">
        <f>IF(O873="", 0, VLOOKUP($C873, 'Sch 10.1 Rate Design'!$B$9:$K$16, 4, FALSE))</f>
        <v>0</v>
      </c>
      <c r="AN873" s="701">
        <f>IF(P873="", 0, VLOOKUP($C873, 'Sch 10.1 Rate Design'!$B$9:$K$16, 4, FALSE))</f>
        <v>0</v>
      </c>
      <c r="AO873" s="701">
        <f>IF(Q873="", 0, VLOOKUP($C873, 'Sch 10.1 Rate Design'!$B$9:$K$16, 4, FALSE))</f>
        <v>0</v>
      </c>
      <c r="AP873" s="701">
        <f>IF(R873="", 0, VLOOKUP($C873, 'Sch 10.1 Rate Design'!$B$9:$K$16, 4, FALSE))</f>
        <v>0</v>
      </c>
      <c r="AQ873" s="700">
        <f>IF(S873="", 0, VLOOKUP($C873, 'Sch 10.1 Rate Design'!$B$9:$K$16, 4, FALSE))</f>
        <v>0</v>
      </c>
      <c r="AR873" s="699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90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90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90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90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90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90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90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90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90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90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698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701">
        <f>IF(H873="", 0, AR873/'Sch 10.1 Rate Design'!$Z$24*VLOOKUP($C873, 'Sch 10.1 Rate Design'!$B$9:$K$16, 6, FALSE))</f>
        <v>0</v>
      </c>
      <c r="BE873" s="701">
        <f>IF(I873="", 0, AS873/'Sch 10.1 Rate Design'!$Z$24*VLOOKUP($C873, 'Sch 10.1 Rate Design'!$B$9:$K$16, 6, FALSE))</f>
        <v>0</v>
      </c>
      <c r="BF873" s="701">
        <f>IF(J873="", 0, AT873/'Sch 10.1 Rate Design'!$Z$24*VLOOKUP($C873, 'Sch 10.1 Rate Design'!$B$9:$K$16, 6, FALSE))</f>
        <v>0</v>
      </c>
      <c r="BG873" s="701">
        <f>IF(K873="", 0, AU873/'Sch 10.1 Rate Design'!$Z$24*VLOOKUP($C873, 'Sch 10.1 Rate Design'!$B$9:$K$16, 6, FALSE))</f>
        <v>0</v>
      </c>
      <c r="BH873" s="701">
        <f>IF(L873="", 0, AV873/'Sch 10.1 Rate Design'!$Z$24*VLOOKUP($C873, 'Sch 10.1 Rate Design'!$B$9:$K$16, 6, FALSE))</f>
        <v>0</v>
      </c>
      <c r="BI873" s="701">
        <f>IF(M873="", 0, AW873/'Sch 10.1 Rate Design'!$Z$24*VLOOKUP($C873, 'Sch 10.1 Rate Design'!$B$9:$K$16, 6, FALSE))</f>
        <v>0</v>
      </c>
      <c r="BJ873" s="701">
        <f>IF(N873="", 0, AX873/'Sch 10.1 Rate Design'!$Z$24*VLOOKUP($C873, 'Sch 10.1 Rate Design'!$B$9:$K$16, 6, FALSE))</f>
        <v>0</v>
      </c>
      <c r="BK873" s="701">
        <f>IF(O873="", 0, AY873/'Sch 10.1 Rate Design'!$Z$24*VLOOKUP($C873, 'Sch 10.1 Rate Design'!$B$9:$K$16, 6, FALSE))</f>
        <v>0</v>
      </c>
      <c r="BL873" s="701">
        <f>IF(P873="", 0, AZ873/'Sch 10.1 Rate Design'!$Z$24*VLOOKUP($C873, 'Sch 10.1 Rate Design'!$B$9:$K$16, 6, FALSE))</f>
        <v>0</v>
      </c>
      <c r="BM873" s="701">
        <f>IF(Q873="", 0, BA873/'Sch 10.1 Rate Design'!$Z$24*VLOOKUP($C873, 'Sch 10.1 Rate Design'!$B$9:$K$16, 6, FALSE))</f>
        <v>0</v>
      </c>
      <c r="BN873" s="701">
        <f>IF(R873="", 0, BB873/'Sch 10.1 Rate Design'!$Z$24*VLOOKUP($C873, 'Sch 10.1 Rate Design'!$B$9:$K$16, 6, FALSE))</f>
        <v>0</v>
      </c>
      <c r="BO873" s="700">
        <f>IF(S873="", 0, BC873/'Sch 10.1 Rate Design'!$Z$24*VLOOKUP($C873, 'Sch 10.1 Rate Design'!$B$9:$K$16, 6, FALSE))</f>
        <v>0</v>
      </c>
      <c r="BP873" s="390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90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90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90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90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90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90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90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90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90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90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698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701">
        <f>IF(H873="", 0, BP873/'Sch 10.1 Rate Design'!$Z$24*VLOOKUP($C873, 'Sch 10.1 Rate Design'!$B$9:$K$16, 8, FALSE))</f>
        <v>0</v>
      </c>
      <c r="CC873" s="701">
        <f>IF(I873="", 0, BQ873/'Sch 10.1 Rate Design'!$Z$24*VLOOKUP($C873, 'Sch 10.1 Rate Design'!$B$9:$K$16, 8, FALSE))</f>
        <v>0</v>
      </c>
      <c r="CD873" s="701">
        <f>IF(J873="", 0, BR873/'Sch 10.1 Rate Design'!$Z$24*VLOOKUP($C873, 'Sch 10.1 Rate Design'!$B$9:$K$16, 8, FALSE))</f>
        <v>0</v>
      </c>
      <c r="CE873" s="701">
        <f>IF(K873="", 0, BS873/'Sch 10.1 Rate Design'!$Z$24*VLOOKUP($C873, 'Sch 10.1 Rate Design'!$B$9:$K$16, 8, FALSE))</f>
        <v>0</v>
      </c>
      <c r="CF873" s="701">
        <f>IF(L873="", 0, BT873/'Sch 10.1 Rate Design'!$Z$24*VLOOKUP($C873, 'Sch 10.1 Rate Design'!$B$9:$K$16, 8, FALSE))</f>
        <v>0</v>
      </c>
      <c r="CG873" s="701">
        <f>IF(M873="", 0, BU873/'Sch 10.1 Rate Design'!$Z$24*VLOOKUP($C873, 'Sch 10.1 Rate Design'!$B$9:$K$16, 8, FALSE))</f>
        <v>0</v>
      </c>
      <c r="CH873" s="701">
        <f>IF(N873="", 0, BV873/'Sch 10.1 Rate Design'!$Z$24*VLOOKUP($C873, 'Sch 10.1 Rate Design'!$B$9:$K$16, 8, FALSE))</f>
        <v>0</v>
      </c>
      <c r="CI873" s="701">
        <f>IF(O873="", 0, BW873/'Sch 10.1 Rate Design'!$Z$24*VLOOKUP($C873, 'Sch 10.1 Rate Design'!$B$9:$K$16, 8, FALSE))</f>
        <v>0</v>
      </c>
      <c r="CJ873" s="701">
        <f>IF(P873="", 0, BX873/'Sch 10.1 Rate Design'!$Z$24*VLOOKUP($C873, 'Sch 10.1 Rate Design'!$B$9:$K$16, 8, FALSE))</f>
        <v>0</v>
      </c>
      <c r="CK873" s="701">
        <f>IF(Q873="", 0, BY873/'Sch 10.1 Rate Design'!$Z$24*VLOOKUP($C873, 'Sch 10.1 Rate Design'!$B$9:$K$16, 8, FALSE))</f>
        <v>0</v>
      </c>
      <c r="CL873" s="701">
        <f>IF(R873="", 0, BZ873/'Sch 10.1 Rate Design'!$Z$24*VLOOKUP($C873, 'Sch 10.1 Rate Design'!$B$9:$K$16, 8, FALSE))</f>
        <v>0</v>
      </c>
      <c r="CM873" s="700">
        <f>IF(S873="", 0, CA873/'Sch 10.1 Rate Design'!$Z$24*VLOOKUP($C873, 'Sch 10.1 Rate Design'!$B$9:$K$16, 8, FALSE))</f>
        <v>0</v>
      </c>
      <c r="CN873" s="390">
        <f>IF(H873="",0,IF(H873&gt;VLOOKUP($C873,'Sch 10.1 Rate Design'!$B$9:$K$16,9,FALSE),H873-VLOOKUP($C873,'Sch 10.1 Rate Design'!$B$9:$K$16,9,FALSE),0))</f>
        <v>0</v>
      </c>
      <c r="CO873" s="390">
        <f>IF(I873="",0,IF(I873&gt;VLOOKUP($C873,'Sch 10.1 Rate Design'!$B$9:$K$16,9,FALSE),I873-VLOOKUP($C873,'Sch 10.1 Rate Design'!$B$9:$K$16,9,FALSE),0))</f>
        <v>0</v>
      </c>
      <c r="CP873" s="390">
        <f>IF(J873="",0,IF(J873&gt;VLOOKUP($C873,'Sch 10.1 Rate Design'!$B$9:$K$16,9,FALSE),J873-VLOOKUP($C873,'Sch 10.1 Rate Design'!$B$9:$K$16,9,FALSE),0))</f>
        <v>0</v>
      </c>
      <c r="CQ873" s="390">
        <f>IF(K873="",0,IF(K873&gt;VLOOKUP($C873,'Sch 10.1 Rate Design'!$B$9:$K$16,9,FALSE),K873-VLOOKUP($C873,'Sch 10.1 Rate Design'!$B$9:$K$16,9,FALSE),0))</f>
        <v>0</v>
      </c>
      <c r="CR873" s="390">
        <f>IF(L873="",0,IF(L873&gt;VLOOKUP($C873,'Sch 10.1 Rate Design'!$B$9:$K$16,9,FALSE),L873-VLOOKUP($C873,'Sch 10.1 Rate Design'!$B$9:$K$16,9,FALSE),0))</f>
        <v>0</v>
      </c>
      <c r="CS873" s="390">
        <f>IF(M873="",0,IF(M873&gt;VLOOKUP($C873,'Sch 10.1 Rate Design'!$B$9:$K$16,9,FALSE),M873-VLOOKUP($C873,'Sch 10.1 Rate Design'!$B$9:$K$16,9,FALSE),0))</f>
        <v>0</v>
      </c>
      <c r="CT873" s="390">
        <f>IF(N873="",0,IF(N873&gt;VLOOKUP($C873,'Sch 10.1 Rate Design'!$B$9:$K$16,9,FALSE),N873-VLOOKUP($C873,'Sch 10.1 Rate Design'!$B$9:$K$16,9,FALSE),0))</f>
        <v>0</v>
      </c>
      <c r="CU873" s="390">
        <f>IF(O873="",0,IF(O873&gt;VLOOKUP($C873,'Sch 10.1 Rate Design'!$B$9:$K$16,9,FALSE),O873-VLOOKUP($C873,'Sch 10.1 Rate Design'!$B$9:$K$16,9,FALSE),0))</f>
        <v>0</v>
      </c>
      <c r="CV873" s="390">
        <f>IF(P873="",0,IF(P873&gt;VLOOKUP($C873,'Sch 10.1 Rate Design'!$B$9:$K$16,9,FALSE),P873-VLOOKUP($C873,'Sch 10.1 Rate Design'!$B$9:$K$16,9,FALSE),0))</f>
        <v>0</v>
      </c>
      <c r="CW873" s="390">
        <f>IF(Q873="",0,IF(Q873&gt;VLOOKUP($C873,'Sch 10.1 Rate Design'!$B$9:$K$16,9,FALSE),Q873-VLOOKUP($C873,'Sch 10.1 Rate Design'!$B$9:$K$16,9,FALSE),0))</f>
        <v>0</v>
      </c>
      <c r="CX873" s="390">
        <f>IF(R873="",0,IF(R873&gt;VLOOKUP($C873,'Sch 10.1 Rate Design'!$B$9:$K$16,9,FALSE),R873-VLOOKUP($C873,'Sch 10.1 Rate Design'!$B$9:$K$16,9,FALSE),0))</f>
        <v>0</v>
      </c>
      <c r="CY873" s="698">
        <f>IF(S873="",0,IF(S873&gt;VLOOKUP($C873,'Sch 10.1 Rate Design'!$B$9:$K$16,9,FALSE),S873-VLOOKUP($C873,'Sch 10.1 Rate Design'!$B$9:$K$16,9,FALSE),0))</f>
        <v>0</v>
      </c>
      <c r="CZ873" s="701">
        <f>IF(H873="", 0, CN873/'Sch 10.1 Rate Design'!$Z$24*VLOOKUP($C873, 'Sch 10.1 Rate Design'!$B$9:$K$16, 10, FALSE))</f>
        <v>0</v>
      </c>
      <c r="DA873" s="701">
        <f>IF(I873="", 0, CO873/'Sch 10.1 Rate Design'!$Z$24*VLOOKUP($C873, 'Sch 10.1 Rate Design'!$B$9:$K$16, 10, FALSE))</f>
        <v>0</v>
      </c>
      <c r="DB873" s="701">
        <f>IF(J873="", 0, CP873/'Sch 10.1 Rate Design'!$Z$24*VLOOKUP($C873, 'Sch 10.1 Rate Design'!$B$9:$K$16, 10, FALSE))</f>
        <v>0</v>
      </c>
      <c r="DC873" s="701">
        <f>IF(K873="", 0, CQ873/'Sch 10.1 Rate Design'!$Z$24*VLOOKUP($C873, 'Sch 10.1 Rate Design'!$B$9:$K$16, 10, FALSE))</f>
        <v>0</v>
      </c>
      <c r="DD873" s="701">
        <f>IF(L873="", 0, CR873/'Sch 10.1 Rate Design'!$Z$24*VLOOKUP($C873, 'Sch 10.1 Rate Design'!$B$9:$K$16, 10, FALSE))</f>
        <v>0</v>
      </c>
      <c r="DE873" s="701">
        <f>IF(M873="", 0, CS873/'Sch 10.1 Rate Design'!$Z$24*VLOOKUP($C873, 'Sch 10.1 Rate Design'!$B$9:$K$16, 10, FALSE))</f>
        <v>0</v>
      </c>
      <c r="DF873" s="701">
        <f>IF(N873="", 0, CT873/'Sch 10.1 Rate Design'!$Z$24*VLOOKUP($C873, 'Sch 10.1 Rate Design'!$B$9:$K$16, 10, FALSE))</f>
        <v>0</v>
      </c>
      <c r="DG873" s="701">
        <f>IF(O873="", 0, CU873/'Sch 10.1 Rate Design'!$Z$24*VLOOKUP($C873, 'Sch 10.1 Rate Design'!$B$9:$K$16, 10, FALSE))</f>
        <v>0</v>
      </c>
      <c r="DH873" s="701">
        <f>IF(P873="", 0, CV873/'Sch 10.1 Rate Design'!$Z$24*VLOOKUP($C873, 'Sch 10.1 Rate Design'!$B$9:$K$16, 10, FALSE))</f>
        <v>0</v>
      </c>
      <c r="DI873" s="701">
        <f>IF(Q873="", 0, CW873/'Sch 10.1 Rate Design'!$Z$24*VLOOKUP($C873, 'Sch 10.1 Rate Design'!$B$9:$K$16, 10, FALSE))</f>
        <v>0</v>
      </c>
      <c r="DJ873" s="701">
        <f>IF(R873="", 0, CX873/'Sch 10.1 Rate Design'!$Z$24*VLOOKUP($C873, 'Sch 10.1 Rate Design'!$B$9:$K$16, 10, FALSE))</f>
        <v>0</v>
      </c>
      <c r="DK873" s="700">
        <f>IF(S873="", 0, CY873/'Sch 10.1 Rate Design'!$Z$24*VLOOKUP($C873, 'Sch 10.1 Rate Design'!$B$9:$K$16, 10, FALSE))</f>
        <v>0</v>
      </c>
      <c r="DL873" s="699">
        <f>IF(H873="", 0, VLOOKUP($C873, 'Sch 10.1 Rate Design'!$B$9:$K$16, 3, FALSE))</f>
        <v>0</v>
      </c>
      <c r="DM873" s="390">
        <f>IF(I873="", 0, VLOOKUP($C873, 'Sch 10.1 Rate Design'!$B$9:$K$16, 3, FALSE))</f>
        <v>0</v>
      </c>
      <c r="DN873" s="390">
        <f>IF(J873="", 0, VLOOKUP($C873, 'Sch 10.1 Rate Design'!$B$9:$K$16, 3, FALSE))</f>
        <v>0</v>
      </c>
      <c r="DO873" s="390">
        <f>IF(K873="", 0, VLOOKUP($C873, 'Sch 10.1 Rate Design'!$B$9:$K$16, 3, FALSE))</f>
        <v>0</v>
      </c>
      <c r="DP873" s="390">
        <f>IF(L873="", 0, VLOOKUP($C873, 'Sch 10.1 Rate Design'!$B$9:$K$16, 3, FALSE))</f>
        <v>0</v>
      </c>
      <c r="DQ873" s="390">
        <f>IF(M873="", 0, VLOOKUP($C873, 'Sch 10.1 Rate Design'!$B$9:$K$16, 3, FALSE))</f>
        <v>0</v>
      </c>
      <c r="DR873" s="390">
        <f>IF(N873="", 0, VLOOKUP($C873, 'Sch 10.1 Rate Design'!$B$9:$K$16, 3, FALSE))</f>
        <v>0</v>
      </c>
      <c r="DS873" s="390">
        <f>IF(O873="", 0, VLOOKUP($C873, 'Sch 10.1 Rate Design'!$B$9:$K$16, 3, FALSE))</f>
        <v>0</v>
      </c>
      <c r="DT873" s="390">
        <f>IF(P873="", 0, VLOOKUP($C873, 'Sch 10.1 Rate Design'!$B$9:$K$16, 3, FALSE))</f>
        <v>0</v>
      </c>
      <c r="DU873" s="390">
        <f>IF(Q873="", 0, VLOOKUP($C873, 'Sch 10.1 Rate Design'!$B$9:$K$16, 3, FALSE))</f>
        <v>0</v>
      </c>
      <c r="DV873" s="390">
        <f>IF(R873="", 0, VLOOKUP($C873, 'Sch 10.1 Rate Design'!$B$9:$K$16, 3, FALSE))</f>
        <v>0</v>
      </c>
      <c r="DW873" s="698">
        <f>IF(S873="", 0, VLOOKUP($C873, 'Sch 10.1 Rate Design'!$B$9:$K$16, 3, FALSE))</f>
        <v>0</v>
      </c>
      <c r="DX873" s="390"/>
      <c r="DY873" s="390"/>
      <c r="DZ873" s="390"/>
      <c r="EA873" s="390"/>
      <c r="EB873" s="390"/>
      <c r="EC873" s="390"/>
      <c r="ED873" s="390"/>
      <c r="EE873" s="390"/>
      <c r="EF873" s="390"/>
      <c r="EG873" s="390"/>
      <c r="EH873" s="390"/>
      <c r="EI873" s="390"/>
      <c r="EJ873" s="390"/>
    </row>
    <row r="874" spans="1:140" x14ac:dyDescent="0.3">
      <c r="A874" s="984">
        <f>Input!AH871</f>
        <v>0</v>
      </c>
      <c r="B874" s="390">
        <v>864</v>
      </c>
      <c r="C874" s="684">
        <f>Input!AI871</f>
        <v>0.625</v>
      </c>
      <c r="D874" s="702">
        <f t="shared" si="205"/>
        <v>0</v>
      </c>
      <c r="E874" s="702">
        <f>IF('Sch 10.1 Rate Design'!$AB$24="Monthly", AVERAGE(T874,U874,V874,W874,X874,Y874,Z874,AA874,AB874,AC874,AD874,AE874), AVERAGE(T874,V874,X874,Z874,AB874,AD874))</f>
        <v>0</v>
      </c>
      <c r="F874" s="390">
        <f t="shared" si="192"/>
        <v>0</v>
      </c>
      <c r="G874" s="698" t="e">
        <f>IF('Sch 10.1 Rate Design'!$AB$24="Monthly", AVERAGE(H874,I874,J874,K874,L874,M874,N874,O874,P874,Q874,R874,S874), AVERAGE(H874,J874,L874,N874,P874,R874))</f>
        <v>#DIV/0!</v>
      </c>
      <c r="H874" s="390" t="str">
        <f>IF(Input!AJ871="", "", Input!AJ871)</f>
        <v/>
      </c>
      <c r="I874" s="390" t="str">
        <f>IF(Input!AK871="", "", Input!AK871)</f>
        <v/>
      </c>
      <c r="J874" s="390" t="str">
        <f>IF(Input!AL871="", "", Input!AL871)</f>
        <v/>
      </c>
      <c r="K874" s="390" t="str">
        <f>IF(Input!AM871="", "", Input!AM871)</f>
        <v/>
      </c>
      <c r="L874" s="390" t="str">
        <f>IF(Input!AN871="", "", Input!AN871)</f>
        <v/>
      </c>
      <c r="M874" s="390" t="str">
        <f>IF(Input!AO871="", "", Input!AO871)</f>
        <v/>
      </c>
      <c r="N874" s="390" t="str">
        <f>IF(Input!AP871="", "", Input!AP871)</f>
        <v/>
      </c>
      <c r="O874" s="390" t="str">
        <f>IF(Input!AQ871="", "", Input!AQ871)</f>
        <v/>
      </c>
      <c r="P874" s="390" t="str">
        <f>IF(Input!AR871="", "", Input!AR871)</f>
        <v/>
      </c>
      <c r="Q874" s="390" t="str">
        <f>IF(Input!AS871="", "", Input!AS871)</f>
        <v/>
      </c>
      <c r="R874" s="390" t="str">
        <f>IF(Input!AT871="", "", Input!AT871)</f>
        <v/>
      </c>
      <c r="S874" s="390" t="str">
        <f>IF(Input!AU871="", "", Input!AU871)</f>
        <v/>
      </c>
      <c r="T874" s="701">
        <f t="shared" si="193"/>
        <v>0</v>
      </c>
      <c r="U874" s="701">
        <f t="shared" si="194"/>
        <v>0</v>
      </c>
      <c r="V874" s="701">
        <f t="shared" si="195"/>
        <v>0</v>
      </c>
      <c r="W874" s="701">
        <f t="shared" si="196"/>
        <v>0</v>
      </c>
      <c r="X874" s="701">
        <f t="shared" si="197"/>
        <v>0</v>
      </c>
      <c r="Y874" s="701">
        <f t="shared" si="198"/>
        <v>0</v>
      </c>
      <c r="Z874" s="701">
        <f t="shared" si="199"/>
        <v>0</v>
      </c>
      <c r="AA874" s="701">
        <f t="shared" si="200"/>
        <v>0</v>
      </c>
      <c r="AB874" s="701">
        <f t="shared" si="201"/>
        <v>0</v>
      </c>
      <c r="AC874" s="701">
        <f t="shared" si="202"/>
        <v>0</v>
      </c>
      <c r="AD874" s="701">
        <f t="shared" si="203"/>
        <v>0</v>
      </c>
      <c r="AE874" s="700">
        <f t="shared" si="204"/>
        <v>0</v>
      </c>
      <c r="AF874" s="701">
        <f>IF(H874="", 0, VLOOKUP($C874, 'Sch 10.1 Rate Design'!$B$9:$K$16, 4, FALSE))</f>
        <v>0</v>
      </c>
      <c r="AG874" s="701">
        <f>IF(I874="", 0, VLOOKUP($C874, 'Sch 10.1 Rate Design'!$B$9:$K$16, 4, FALSE))</f>
        <v>0</v>
      </c>
      <c r="AH874" s="701">
        <f>IF(J874="", 0, VLOOKUP($C874, 'Sch 10.1 Rate Design'!$B$9:$K$16, 4, FALSE))</f>
        <v>0</v>
      </c>
      <c r="AI874" s="701">
        <f>IF(K874="", 0, VLOOKUP($C874, 'Sch 10.1 Rate Design'!$B$9:$K$16, 4, FALSE))</f>
        <v>0</v>
      </c>
      <c r="AJ874" s="701">
        <f>IF(L874="", 0, VLOOKUP($C874, 'Sch 10.1 Rate Design'!$B$9:$K$16, 4, FALSE))</f>
        <v>0</v>
      </c>
      <c r="AK874" s="701">
        <f>IF(M874="", 0, VLOOKUP($C874, 'Sch 10.1 Rate Design'!$B$9:$K$16, 4, FALSE))</f>
        <v>0</v>
      </c>
      <c r="AL874" s="701">
        <f>IF(N874="", 0, VLOOKUP($C874, 'Sch 10.1 Rate Design'!$B$9:$K$16, 4, FALSE))</f>
        <v>0</v>
      </c>
      <c r="AM874" s="701">
        <f>IF(O874="", 0, VLOOKUP($C874, 'Sch 10.1 Rate Design'!$B$9:$K$16, 4, FALSE))</f>
        <v>0</v>
      </c>
      <c r="AN874" s="701">
        <f>IF(P874="", 0, VLOOKUP($C874, 'Sch 10.1 Rate Design'!$B$9:$K$16, 4, FALSE))</f>
        <v>0</v>
      </c>
      <c r="AO874" s="701">
        <f>IF(Q874="", 0, VLOOKUP($C874, 'Sch 10.1 Rate Design'!$B$9:$K$16, 4, FALSE))</f>
        <v>0</v>
      </c>
      <c r="AP874" s="701">
        <f>IF(R874="", 0, VLOOKUP($C874, 'Sch 10.1 Rate Design'!$B$9:$K$16, 4, FALSE))</f>
        <v>0</v>
      </c>
      <c r="AQ874" s="700">
        <f>IF(S874="", 0, VLOOKUP($C874, 'Sch 10.1 Rate Design'!$B$9:$K$16, 4, FALSE))</f>
        <v>0</v>
      </c>
      <c r="AR874" s="699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90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90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90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90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90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90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90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90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90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90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698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701">
        <f>IF(H874="", 0, AR874/'Sch 10.1 Rate Design'!$Z$24*VLOOKUP($C874, 'Sch 10.1 Rate Design'!$B$9:$K$16, 6, FALSE))</f>
        <v>0</v>
      </c>
      <c r="BE874" s="701">
        <f>IF(I874="", 0, AS874/'Sch 10.1 Rate Design'!$Z$24*VLOOKUP($C874, 'Sch 10.1 Rate Design'!$B$9:$K$16, 6, FALSE))</f>
        <v>0</v>
      </c>
      <c r="BF874" s="701">
        <f>IF(J874="", 0, AT874/'Sch 10.1 Rate Design'!$Z$24*VLOOKUP($C874, 'Sch 10.1 Rate Design'!$B$9:$K$16, 6, FALSE))</f>
        <v>0</v>
      </c>
      <c r="BG874" s="701">
        <f>IF(K874="", 0, AU874/'Sch 10.1 Rate Design'!$Z$24*VLOOKUP($C874, 'Sch 10.1 Rate Design'!$B$9:$K$16, 6, FALSE))</f>
        <v>0</v>
      </c>
      <c r="BH874" s="701">
        <f>IF(L874="", 0, AV874/'Sch 10.1 Rate Design'!$Z$24*VLOOKUP($C874, 'Sch 10.1 Rate Design'!$B$9:$K$16, 6, FALSE))</f>
        <v>0</v>
      </c>
      <c r="BI874" s="701">
        <f>IF(M874="", 0, AW874/'Sch 10.1 Rate Design'!$Z$24*VLOOKUP($C874, 'Sch 10.1 Rate Design'!$B$9:$K$16, 6, FALSE))</f>
        <v>0</v>
      </c>
      <c r="BJ874" s="701">
        <f>IF(N874="", 0, AX874/'Sch 10.1 Rate Design'!$Z$24*VLOOKUP($C874, 'Sch 10.1 Rate Design'!$B$9:$K$16, 6, FALSE))</f>
        <v>0</v>
      </c>
      <c r="BK874" s="701">
        <f>IF(O874="", 0, AY874/'Sch 10.1 Rate Design'!$Z$24*VLOOKUP($C874, 'Sch 10.1 Rate Design'!$B$9:$K$16, 6, FALSE))</f>
        <v>0</v>
      </c>
      <c r="BL874" s="701">
        <f>IF(P874="", 0, AZ874/'Sch 10.1 Rate Design'!$Z$24*VLOOKUP($C874, 'Sch 10.1 Rate Design'!$B$9:$K$16, 6, FALSE))</f>
        <v>0</v>
      </c>
      <c r="BM874" s="701">
        <f>IF(Q874="", 0, BA874/'Sch 10.1 Rate Design'!$Z$24*VLOOKUP($C874, 'Sch 10.1 Rate Design'!$B$9:$K$16, 6, FALSE))</f>
        <v>0</v>
      </c>
      <c r="BN874" s="701">
        <f>IF(R874="", 0, BB874/'Sch 10.1 Rate Design'!$Z$24*VLOOKUP($C874, 'Sch 10.1 Rate Design'!$B$9:$K$16, 6, FALSE))</f>
        <v>0</v>
      </c>
      <c r="BO874" s="700">
        <f>IF(S874="", 0, BC874/'Sch 10.1 Rate Design'!$Z$24*VLOOKUP($C874, 'Sch 10.1 Rate Design'!$B$9:$K$16, 6, FALSE))</f>
        <v>0</v>
      </c>
      <c r="BP874" s="390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90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90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90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90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90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90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90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90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90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90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698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701">
        <f>IF(H874="", 0, BP874/'Sch 10.1 Rate Design'!$Z$24*VLOOKUP($C874, 'Sch 10.1 Rate Design'!$B$9:$K$16, 8, FALSE))</f>
        <v>0</v>
      </c>
      <c r="CC874" s="701">
        <f>IF(I874="", 0, BQ874/'Sch 10.1 Rate Design'!$Z$24*VLOOKUP($C874, 'Sch 10.1 Rate Design'!$B$9:$K$16, 8, FALSE))</f>
        <v>0</v>
      </c>
      <c r="CD874" s="701">
        <f>IF(J874="", 0, BR874/'Sch 10.1 Rate Design'!$Z$24*VLOOKUP($C874, 'Sch 10.1 Rate Design'!$B$9:$K$16, 8, FALSE))</f>
        <v>0</v>
      </c>
      <c r="CE874" s="701">
        <f>IF(K874="", 0, BS874/'Sch 10.1 Rate Design'!$Z$24*VLOOKUP($C874, 'Sch 10.1 Rate Design'!$B$9:$K$16, 8, FALSE))</f>
        <v>0</v>
      </c>
      <c r="CF874" s="701">
        <f>IF(L874="", 0, BT874/'Sch 10.1 Rate Design'!$Z$24*VLOOKUP($C874, 'Sch 10.1 Rate Design'!$B$9:$K$16, 8, FALSE))</f>
        <v>0</v>
      </c>
      <c r="CG874" s="701">
        <f>IF(M874="", 0, BU874/'Sch 10.1 Rate Design'!$Z$24*VLOOKUP($C874, 'Sch 10.1 Rate Design'!$B$9:$K$16, 8, FALSE))</f>
        <v>0</v>
      </c>
      <c r="CH874" s="701">
        <f>IF(N874="", 0, BV874/'Sch 10.1 Rate Design'!$Z$24*VLOOKUP($C874, 'Sch 10.1 Rate Design'!$B$9:$K$16, 8, FALSE))</f>
        <v>0</v>
      </c>
      <c r="CI874" s="701">
        <f>IF(O874="", 0, BW874/'Sch 10.1 Rate Design'!$Z$24*VLOOKUP($C874, 'Sch 10.1 Rate Design'!$B$9:$K$16, 8, FALSE))</f>
        <v>0</v>
      </c>
      <c r="CJ874" s="701">
        <f>IF(P874="", 0, BX874/'Sch 10.1 Rate Design'!$Z$24*VLOOKUP($C874, 'Sch 10.1 Rate Design'!$B$9:$K$16, 8, FALSE))</f>
        <v>0</v>
      </c>
      <c r="CK874" s="701">
        <f>IF(Q874="", 0, BY874/'Sch 10.1 Rate Design'!$Z$24*VLOOKUP($C874, 'Sch 10.1 Rate Design'!$B$9:$K$16, 8, FALSE))</f>
        <v>0</v>
      </c>
      <c r="CL874" s="701">
        <f>IF(R874="", 0, BZ874/'Sch 10.1 Rate Design'!$Z$24*VLOOKUP($C874, 'Sch 10.1 Rate Design'!$B$9:$K$16, 8, FALSE))</f>
        <v>0</v>
      </c>
      <c r="CM874" s="700">
        <f>IF(S874="", 0, CA874/'Sch 10.1 Rate Design'!$Z$24*VLOOKUP($C874, 'Sch 10.1 Rate Design'!$B$9:$K$16, 8, FALSE))</f>
        <v>0</v>
      </c>
      <c r="CN874" s="390">
        <f>IF(H874="",0,IF(H874&gt;VLOOKUP($C874,'Sch 10.1 Rate Design'!$B$9:$K$16,9,FALSE),H874-VLOOKUP($C874,'Sch 10.1 Rate Design'!$B$9:$K$16,9,FALSE),0))</f>
        <v>0</v>
      </c>
      <c r="CO874" s="390">
        <f>IF(I874="",0,IF(I874&gt;VLOOKUP($C874,'Sch 10.1 Rate Design'!$B$9:$K$16,9,FALSE),I874-VLOOKUP($C874,'Sch 10.1 Rate Design'!$B$9:$K$16,9,FALSE),0))</f>
        <v>0</v>
      </c>
      <c r="CP874" s="390">
        <f>IF(J874="",0,IF(J874&gt;VLOOKUP($C874,'Sch 10.1 Rate Design'!$B$9:$K$16,9,FALSE),J874-VLOOKUP($C874,'Sch 10.1 Rate Design'!$B$9:$K$16,9,FALSE),0))</f>
        <v>0</v>
      </c>
      <c r="CQ874" s="390">
        <f>IF(K874="",0,IF(K874&gt;VLOOKUP($C874,'Sch 10.1 Rate Design'!$B$9:$K$16,9,FALSE),K874-VLOOKUP($C874,'Sch 10.1 Rate Design'!$B$9:$K$16,9,FALSE),0))</f>
        <v>0</v>
      </c>
      <c r="CR874" s="390">
        <f>IF(L874="",0,IF(L874&gt;VLOOKUP($C874,'Sch 10.1 Rate Design'!$B$9:$K$16,9,FALSE),L874-VLOOKUP($C874,'Sch 10.1 Rate Design'!$B$9:$K$16,9,FALSE),0))</f>
        <v>0</v>
      </c>
      <c r="CS874" s="390">
        <f>IF(M874="",0,IF(M874&gt;VLOOKUP($C874,'Sch 10.1 Rate Design'!$B$9:$K$16,9,FALSE),M874-VLOOKUP($C874,'Sch 10.1 Rate Design'!$B$9:$K$16,9,FALSE),0))</f>
        <v>0</v>
      </c>
      <c r="CT874" s="390">
        <f>IF(N874="",0,IF(N874&gt;VLOOKUP($C874,'Sch 10.1 Rate Design'!$B$9:$K$16,9,FALSE),N874-VLOOKUP($C874,'Sch 10.1 Rate Design'!$B$9:$K$16,9,FALSE),0))</f>
        <v>0</v>
      </c>
      <c r="CU874" s="390">
        <f>IF(O874="",0,IF(O874&gt;VLOOKUP($C874,'Sch 10.1 Rate Design'!$B$9:$K$16,9,FALSE),O874-VLOOKUP($C874,'Sch 10.1 Rate Design'!$B$9:$K$16,9,FALSE),0))</f>
        <v>0</v>
      </c>
      <c r="CV874" s="390">
        <f>IF(P874="",0,IF(P874&gt;VLOOKUP($C874,'Sch 10.1 Rate Design'!$B$9:$K$16,9,FALSE),P874-VLOOKUP($C874,'Sch 10.1 Rate Design'!$B$9:$K$16,9,FALSE),0))</f>
        <v>0</v>
      </c>
      <c r="CW874" s="390">
        <f>IF(Q874="",0,IF(Q874&gt;VLOOKUP($C874,'Sch 10.1 Rate Design'!$B$9:$K$16,9,FALSE),Q874-VLOOKUP($C874,'Sch 10.1 Rate Design'!$B$9:$K$16,9,FALSE),0))</f>
        <v>0</v>
      </c>
      <c r="CX874" s="390">
        <f>IF(R874="",0,IF(R874&gt;VLOOKUP($C874,'Sch 10.1 Rate Design'!$B$9:$K$16,9,FALSE),R874-VLOOKUP($C874,'Sch 10.1 Rate Design'!$B$9:$K$16,9,FALSE),0))</f>
        <v>0</v>
      </c>
      <c r="CY874" s="698">
        <f>IF(S874="",0,IF(S874&gt;VLOOKUP($C874,'Sch 10.1 Rate Design'!$B$9:$K$16,9,FALSE),S874-VLOOKUP($C874,'Sch 10.1 Rate Design'!$B$9:$K$16,9,FALSE),0))</f>
        <v>0</v>
      </c>
      <c r="CZ874" s="701">
        <f>IF(H874="", 0, CN874/'Sch 10.1 Rate Design'!$Z$24*VLOOKUP($C874, 'Sch 10.1 Rate Design'!$B$9:$K$16, 10, FALSE))</f>
        <v>0</v>
      </c>
      <c r="DA874" s="701">
        <f>IF(I874="", 0, CO874/'Sch 10.1 Rate Design'!$Z$24*VLOOKUP($C874, 'Sch 10.1 Rate Design'!$B$9:$K$16, 10, FALSE))</f>
        <v>0</v>
      </c>
      <c r="DB874" s="701">
        <f>IF(J874="", 0, CP874/'Sch 10.1 Rate Design'!$Z$24*VLOOKUP($C874, 'Sch 10.1 Rate Design'!$B$9:$K$16, 10, FALSE))</f>
        <v>0</v>
      </c>
      <c r="DC874" s="701">
        <f>IF(K874="", 0, CQ874/'Sch 10.1 Rate Design'!$Z$24*VLOOKUP($C874, 'Sch 10.1 Rate Design'!$B$9:$K$16, 10, FALSE))</f>
        <v>0</v>
      </c>
      <c r="DD874" s="701">
        <f>IF(L874="", 0, CR874/'Sch 10.1 Rate Design'!$Z$24*VLOOKUP($C874, 'Sch 10.1 Rate Design'!$B$9:$K$16, 10, FALSE))</f>
        <v>0</v>
      </c>
      <c r="DE874" s="701">
        <f>IF(M874="", 0, CS874/'Sch 10.1 Rate Design'!$Z$24*VLOOKUP($C874, 'Sch 10.1 Rate Design'!$B$9:$K$16, 10, FALSE))</f>
        <v>0</v>
      </c>
      <c r="DF874" s="701">
        <f>IF(N874="", 0, CT874/'Sch 10.1 Rate Design'!$Z$24*VLOOKUP($C874, 'Sch 10.1 Rate Design'!$B$9:$K$16, 10, FALSE))</f>
        <v>0</v>
      </c>
      <c r="DG874" s="701">
        <f>IF(O874="", 0, CU874/'Sch 10.1 Rate Design'!$Z$24*VLOOKUP($C874, 'Sch 10.1 Rate Design'!$B$9:$K$16, 10, FALSE))</f>
        <v>0</v>
      </c>
      <c r="DH874" s="701">
        <f>IF(P874="", 0, CV874/'Sch 10.1 Rate Design'!$Z$24*VLOOKUP($C874, 'Sch 10.1 Rate Design'!$B$9:$K$16, 10, FALSE))</f>
        <v>0</v>
      </c>
      <c r="DI874" s="701">
        <f>IF(Q874="", 0, CW874/'Sch 10.1 Rate Design'!$Z$24*VLOOKUP($C874, 'Sch 10.1 Rate Design'!$B$9:$K$16, 10, FALSE))</f>
        <v>0</v>
      </c>
      <c r="DJ874" s="701">
        <f>IF(R874="", 0, CX874/'Sch 10.1 Rate Design'!$Z$24*VLOOKUP($C874, 'Sch 10.1 Rate Design'!$B$9:$K$16, 10, FALSE))</f>
        <v>0</v>
      </c>
      <c r="DK874" s="700">
        <f>IF(S874="", 0, CY874/'Sch 10.1 Rate Design'!$Z$24*VLOOKUP($C874, 'Sch 10.1 Rate Design'!$B$9:$K$16, 10, FALSE))</f>
        <v>0</v>
      </c>
      <c r="DL874" s="699">
        <f>IF(H874="", 0, VLOOKUP($C874, 'Sch 10.1 Rate Design'!$B$9:$K$16, 3, FALSE))</f>
        <v>0</v>
      </c>
      <c r="DM874" s="390">
        <f>IF(I874="", 0, VLOOKUP($C874, 'Sch 10.1 Rate Design'!$B$9:$K$16, 3, FALSE))</f>
        <v>0</v>
      </c>
      <c r="DN874" s="390">
        <f>IF(J874="", 0, VLOOKUP($C874, 'Sch 10.1 Rate Design'!$B$9:$K$16, 3, FALSE))</f>
        <v>0</v>
      </c>
      <c r="DO874" s="390">
        <f>IF(K874="", 0, VLOOKUP($C874, 'Sch 10.1 Rate Design'!$B$9:$K$16, 3, FALSE))</f>
        <v>0</v>
      </c>
      <c r="DP874" s="390">
        <f>IF(L874="", 0, VLOOKUP($C874, 'Sch 10.1 Rate Design'!$B$9:$K$16, 3, FALSE))</f>
        <v>0</v>
      </c>
      <c r="DQ874" s="390">
        <f>IF(M874="", 0, VLOOKUP($C874, 'Sch 10.1 Rate Design'!$B$9:$K$16, 3, FALSE))</f>
        <v>0</v>
      </c>
      <c r="DR874" s="390">
        <f>IF(N874="", 0, VLOOKUP($C874, 'Sch 10.1 Rate Design'!$B$9:$K$16, 3, FALSE))</f>
        <v>0</v>
      </c>
      <c r="DS874" s="390">
        <f>IF(O874="", 0, VLOOKUP($C874, 'Sch 10.1 Rate Design'!$B$9:$K$16, 3, FALSE))</f>
        <v>0</v>
      </c>
      <c r="DT874" s="390">
        <f>IF(P874="", 0, VLOOKUP($C874, 'Sch 10.1 Rate Design'!$B$9:$K$16, 3, FALSE))</f>
        <v>0</v>
      </c>
      <c r="DU874" s="390">
        <f>IF(Q874="", 0, VLOOKUP($C874, 'Sch 10.1 Rate Design'!$B$9:$K$16, 3, FALSE))</f>
        <v>0</v>
      </c>
      <c r="DV874" s="390">
        <f>IF(R874="", 0, VLOOKUP($C874, 'Sch 10.1 Rate Design'!$B$9:$K$16, 3, FALSE))</f>
        <v>0</v>
      </c>
      <c r="DW874" s="698">
        <f>IF(S874="", 0, VLOOKUP($C874, 'Sch 10.1 Rate Design'!$B$9:$K$16, 3, FALSE))</f>
        <v>0</v>
      </c>
      <c r="DX874" s="390"/>
      <c r="DY874" s="390"/>
      <c r="DZ874" s="390"/>
      <c r="EA874" s="390"/>
      <c r="EB874" s="390"/>
      <c r="EC874" s="390"/>
      <c r="ED874" s="390"/>
      <c r="EE874" s="390"/>
      <c r="EF874" s="390"/>
      <c r="EG874" s="390"/>
      <c r="EH874" s="390"/>
      <c r="EI874" s="390"/>
      <c r="EJ874" s="390"/>
    </row>
    <row r="875" spans="1:140" x14ac:dyDescent="0.3">
      <c r="A875" s="984">
        <f>Input!AH872</f>
        <v>0</v>
      </c>
      <c r="B875" s="390">
        <v>865</v>
      </c>
      <c r="C875" s="684">
        <f>Input!AI872</f>
        <v>0.625</v>
      </c>
      <c r="D875" s="702">
        <f t="shared" si="205"/>
        <v>0</v>
      </c>
      <c r="E875" s="702">
        <f>IF('Sch 10.1 Rate Design'!$AB$24="Monthly", AVERAGE(T875,U875,V875,W875,X875,Y875,Z875,AA875,AB875,AC875,AD875,AE875), AVERAGE(T875,V875,X875,Z875,AB875,AD875))</f>
        <v>0</v>
      </c>
      <c r="F875" s="390">
        <f t="shared" si="192"/>
        <v>0</v>
      </c>
      <c r="G875" s="698" t="e">
        <f>IF('Sch 10.1 Rate Design'!$AB$24="Monthly", AVERAGE(H875,I875,J875,K875,L875,M875,N875,O875,P875,Q875,R875,S875), AVERAGE(H875,J875,L875,N875,P875,R875))</f>
        <v>#DIV/0!</v>
      </c>
      <c r="H875" s="390" t="str">
        <f>IF(Input!AJ872="", "", Input!AJ872)</f>
        <v/>
      </c>
      <c r="I875" s="390" t="str">
        <f>IF(Input!AK872="", "", Input!AK872)</f>
        <v/>
      </c>
      <c r="J875" s="390" t="str">
        <f>IF(Input!AL872="", "", Input!AL872)</f>
        <v/>
      </c>
      <c r="K875" s="390" t="str">
        <f>IF(Input!AM872="", "", Input!AM872)</f>
        <v/>
      </c>
      <c r="L875" s="390" t="str">
        <f>IF(Input!AN872="", "", Input!AN872)</f>
        <v/>
      </c>
      <c r="M875" s="390" t="str">
        <f>IF(Input!AO872="", "", Input!AO872)</f>
        <v/>
      </c>
      <c r="N875" s="390" t="str">
        <f>IF(Input!AP872="", "", Input!AP872)</f>
        <v/>
      </c>
      <c r="O875" s="390" t="str">
        <f>IF(Input!AQ872="", "", Input!AQ872)</f>
        <v/>
      </c>
      <c r="P875" s="390" t="str">
        <f>IF(Input!AR872="", "", Input!AR872)</f>
        <v/>
      </c>
      <c r="Q875" s="390" t="str">
        <f>IF(Input!AS872="", "", Input!AS872)</f>
        <v/>
      </c>
      <c r="R875" s="390" t="str">
        <f>IF(Input!AT872="", "", Input!AT872)</f>
        <v/>
      </c>
      <c r="S875" s="390" t="str">
        <f>IF(Input!AU872="", "", Input!AU872)</f>
        <v/>
      </c>
      <c r="T875" s="701">
        <f t="shared" si="193"/>
        <v>0</v>
      </c>
      <c r="U875" s="701">
        <f t="shared" si="194"/>
        <v>0</v>
      </c>
      <c r="V875" s="701">
        <f t="shared" si="195"/>
        <v>0</v>
      </c>
      <c r="W875" s="701">
        <f t="shared" si="196"/>
        <v>0</v>
      </c>
      <c r="X875" s="701">
        <f t="shared" si="197"/>
        <v>0</v>
      </c>
      <c r="Y875" s="701">
        <f t="shared" si="198"/>
        <v>0</v>
      </c>
      <c r="Z875" s="701">
        <f t="shared" si="199"/>
        <v>0</v>
      </c>
      <c r="AA875" s="701">
        <f t="shared" si="200"/>
        <v>0</v>
      </c>
      <c r="AB875" s="701">
        <f t="shared" si="201"/>
        <v>0</v>
      </c>
      <c r="AC875" s="701">
        <f t="shared" si="202"/>
        <v>0</v>
      </c>
      <c r="AD875" s="701">
        <f t="shared" si="203"/>
        <v>0</v>
      </c>
      <c r="AE875" s="700">
        <f t="shared" si="204"/>
        <v>0</v>
      </c>
      <c r="AF875" s="701">
        <f>IF(H875="", 0, VLOOKUP($C875, 'Sch 10.1 Rate Design'!$B$9:$K$16, 4, FALSE))</f>
        <v>0</v>
      </c>
      <c r="AG875" s="701">
        <f>IF(I875="", 0, VLOOKUP($C875, 'Sch 10.1 Rate Design'!$B$9:$K$16, 4, FALSE))</f>
        <v>0</v>
      </c>
      <c r="AH875" s="701">
        <f>IF(J875="", 0, VLOOKUP($C875, 'Sch 10.1 Rate Design'!$B$9:$K$16, 4, FALSE))</f>
        <v>0</v>
      </c>
      <c r="AI875" s="701">
        <f>IF(K875="", 0, VLOOKUP($C875, 'Sch 10.1 Rate Design'!$B$9:$K$16, 4, FALSE))</f>
        <v>0</v>
      </c>
      <c r="AJ875" s="701">
        <f>IF(L875="", 0, VLOOKUP($C875, 'Sch 10.1 Rate Design'!$B$9:$K$16, 4, FALSE))</f>
        <v>0</v>
      </c>
      <c r="AK875" s="701">
        <f>IF(M875="", 0, VLOOKUP($C875, 'Sch 10.1 Rate Design'!$B$9:$K$16, 4, FALSE))</f>
        <v>0</v>
      </c>
      <c r="AL875" s="701">
        <f>IF(N875="", 0, VLOOKUP($C875, 'Sch 10.1 Rate Design'!$B$9:$K$16, 4, FALSE))</f>
        <v>0</v>
      </c>
      <c r="AM875" s="701">
        <f>IF(O875="", 0, VLOOKUP($C875, 'Sch 10.1 Rate Design'!$B$9:$K$16, 4, FALSE))</f>
        <v>0</v>
      </c>
      <c r="AN875" s="701">
        <f>IF(P875="", 0, VLOOKUP($C875, 'Sch 10.1 Rate Design'!$B$9:$K$16, 4, FALSE))</f>
        <v>0</v>
      </c>
      <c r="AO875" s="701">
        <f>IF(Q875="", 0, VLOOKUP($C875, 'Sch 10.1 Rate Design'!$B$9:$K$16, 4, FALSE))</f>
        <v>0</v>
      </c>
      <c r="AP875" s="701">
        <f>IF(R875="", 0, VLOOKUP($C875, 'Sch 10.1 Rate Design'!$B$9:$K$16, 4, FALSE))</f>
        <v>0</v>
      </c>
      <c r="AQ875" s="700">
        <f>IF(S875="", 0, VLOOKUP($C875, 'Sch 10.1 Rate Design'!$B$9:$K$16, 4, FALSE))</f>
        <v>0</v>
      </c>
      <c r="AR875" s="699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90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90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90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90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90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90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90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90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90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90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698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701">
        <f>IF(H875="", 0, AR875/'Sch 10.1 Rate Design'!$Z$24*VLOOKUP($C875, 'Sch 10.1 Rate Design'!$B$9:$K$16, 6, FALSE))</f>
        <v>0</v>
      </c>
      <c r="BE875" s="701">
        <f>IF(I875="", 0, AS875/'Sch 10.1 Rate Design'!$Z$24*VLOOKUP($C875, 'Sch 10.1 Rate Design'!$B$9:$K$16, 6, FALSE))</f>
        <v>0</v>
      </c>
      <c r="BF875" s="701">
        <f>IF(J875="", 0, AT875/'Sch 10.1 Rate Design'!$Z$24*VLOOKUP($C875, 'Sch 10.1 Rate Design'!$B$9:$K$16, 6, FALSE))</f>
        <v>0</v>
      </c>
      <c r="BG875" s="701">
        <f>IF(K875="", 0, AU875/'Sch 10.1 Rate Design'!$Z$24*VLOOKUP($C875, 'Sch 10.1 Rate Design'!$B$9:$K$16, 6, FALSE))</f>
        <v>0</v>
      </c>
      <c r="BH875" s="701">
        <f>IF(L875="", 0, AV875/'Sch 10.1 Rate Design'!$Z$24*VLOOKUP($C875, 'Sch 10.1 Rate Design'!$B$9:$K$16, 6, FALSE))</f>
        <v>0</v>
      </c>
      <c r="BI875" s="701">
        <f>IF(M875="", 0, AW875/'Sch 10.1 Rate Design'!$Z$24*VLOOKUP($C875, 'Sch 10.1 Rate Design'!$B$9:$K$16, 6, FALSE))</f>
        <v>0</v>
      </c>
      <c r="BJ875" s="701">
        <f>IF(N875="", 0, AX875/'Sch 10.1 Rate Design'!$Z$24*VLOOKUP($C875, 'Sch 10.1 Rate Design'!$B$9:$K$16, 6, FALSE))</f>
        <v>0</v>
      </c>
      <c r="BK875" s="701">
        <f>IF(O875="", 0, AY875/'Sch 10.1 Rate Design'!$Z$24*VLOOKUP($C875, 'Sch 10.1 Rate Design'!$B$9:$K$16, 6, FALSE))</f>
        <v>0</v>
      </c>
      <c r="BL875" s="701">
        <f>IF(P875="", 0, AZ875/'Sch 10.1 Rate Design'!$Z$24*VLOOKUP($C875, 'Sch 10.1 Rate Design'!$B$9:$K$16, 6, FALSE))</f>
        <v>0</v>
      </c>
      <c r="BM875" s="701">
        <f>IF(Q875="", 0, BA875/'Sch 10.1 Rate Design'!$Z$24*VLOOKUP($C875, 'Sch 10.1 Rate Design'!$B$9:$K$16, 6, FALSE))</f>
        <v>0</v>
      </c>
      <c r="BN875" s="701">
        <f>IF(R875="", 0, BB875/'Sch 10.1 Rate Design'!$Z$24*VLOOKUP($C875, 'Sch 10.1 Rate Design'!$B$9:$K$16, 6, FALSE))</f>
        <v>0</v>
      </c>
      <c r="BO875" s="700">
        <f>IF(S875="", 0, BC875/'Sch 10.1 Rate Design'!$Z$24*VLOOKUP($C875, 'Sch 10.1 Rate Design'!$B$9:$K$16, 6, FALSE))</f>
        <v>0</v>
      </c>
      <c r="BP875" s="390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90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90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90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90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90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90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90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90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90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90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698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701">
        <f>IF(H875="", 0, BP875/'Sch 10.1 Rate Design'!$Z$24*VLOOKUP($C875, 'Sch 10.1 Rate Design'!$B$9:$K$16, 8, FALSE))</f>
        <v>0</v>
      </c>
      <c r="CC875" s="701">
        <f>IF(I875="", 0, BQ875/'Sch 10.1 Rate Design'!$Z$24*VLOOKUP($C875, 'Sch 10.1 Rate Design'!$B$9:$K$16, 8, FALSE))</f>
        <v>0</v>
      </c>
      <c r="CD875" s="701">
        <f>IF(J875="", 0, BR875/'Sch 10.1 Rate Design'!$Z$24*VLOOKUP($C875, 'Sch 10.1 Rate Design'!$B$9:$K$16, 8, FALSE))</f>
        <v>0</v>
      </c>
      <c r="CE875" s="701">
        <f>IF(K875="", 0, BS875/'Sch 10.1 Rate Design'!$Z$24*VLOOKUP($C875, 'Sch 10.1 Rate Design'!$B$9:$K$16, 8, FALSE))</f>
        <v>0</v>
      </c>
      <c r="CF875" s="701">
        <f>IF(L875="", 0, BT875/'Sch 10.1 Rate Design'!$Z$24*VLOOKUP($C875, 'Sch 10.1 Rate Design'!$B$9:$K$16, 8, FALSE))</f>
        <v>0</v>
      </c>
      <c r="CG875" s="701">
        <f>IF(M875="", 0, BU875/'Sch 10.1 Rate Design'!$Z$24*VLOOKUP($C875, 'Sch 10.1 Rate Design'!$B$9:$K$16, 8, FALSE))</f>
        <v>0</v>
      </c>
      <c r="CH875" s="701">
        <f>IF(N875="", 0, BV875/'Sch 10.1 Rate Design'!$Z$24*VLOOKUP($C875, 'Sch 10.1 Rate Design'!$B$9:$K$16, 8, FALSE))</f>
        <v>0</v>
      </c>
      <c r="CI875" s="701">
        <f>IF(O875="", 0, BW875/'Sch 10.1 Rate Design'!$Z$24*VLOOKUP($C875, 'Sch 10.1 Rate Design'!$B$9:$K$16, 8, FALSE))</f>
        <v>0</v>
      </c>
      <c r="CJ875" s="701">
        <f>IF(P875="", 0, BX875/'Sch 10.1 Rate Design'!$Z$24*VLOOKUP($C875, 'Sch 10.1 Rate Design'!$B$9:$K$16, 8, FALSE))</f>
        <v>0</v>
      </c>
      <c r="CK875" s="701">
        <f>IF(Q875="", 0, BY875/'Sch 10.1 Rate Design'!$Z$24*VLOOKUP($C875, 'Sch 10.1 Rate Design'!$B$9:$K$16, 8, FALSE))</f>
        <v>0</v>
      </c>
      <c r="CL875" s="701">
        <f>IF(R875="", 0, BZ875/'Sch 10.1 Rate Design'!$Z$24*VLOOKUP($C875, 'Sch 10.1 Rate Design'!$B$9:$K$16, 8, FALSE))</f>
        <v>0</v>
      </c>
      <c r="CM875" s="700">
        <f>IF(S875="", 0, CA875/'Sch 10.1 Rate Design'!$Z$24*VLOOKUP($C875, 'Sch 10.1 Rate Design'!$B$9:$K$16, 8, FALSE))</f>
        <v>0</v>
      </c>
      <c r="CN875" s="390">
        <f>IF(H875="",0,IF(H875&gt;VLOOKUP($C875,'Sch 10.1 Rate Design'!$B$9:$K$16,9,FALSE),H875-VLOOKUP($C875,'Sch 10.1 Rate Design'!$B$9:$K$16,9,FALSE),0))</f>
        <v>0</v>
      </c>
      <c r="CO875" s="390">
        <f>IF(I875="",0,IF(I875&gt;VLOOKUP($C875,'Sch 10.1 Rate Design'!$B$9:$K$16,9,FALSE),I875-VLOOKUP($C875,'Sch 10.1 Rate Design'!$B$9:$K$16,9,FALSE),0))</f>
        <v>0</v>
      </c>
      <c r="CP875" s="390">
        <f>IF(J875="",0,IF(J875&gt;VLOOKUP($C875,'Sch 10.1 Rate Design'!$B$9:$K$16,9,FALSE),J875-VLOOKUP($C875,'Sch 10.1 Rate Design'!$B$9:$K$16,9,FALSE),0))</f>
        <v>0</v>
      </c>
      <c r="CQ875" s="390">
        <f>IF(K875="",0,IF(K875&gt;VLOOKUP($C875,'Sch 10.1 Rate Design'!$B$9:$K$16,9,FALSE),K875-VLOOKUP($C875,'Sch 10.1 Rate Design'!$B$9:$K$16,9,FALSE),0))</f>
        <v>0</v>
      </c>
      <c r="CR875" s="390">
        <f>IF(L875="",0,IF(L875&gt;VLOOKUP($C875,'Sch 10.1 Rate Design'!$B$9:$K$16,9,FALSE),L875-VLOOKUP($C875,'Sch 10.1 Rate Design'!$B$9:$K$16,9,FALSE),0))</f>
        <v>0</v>
      </c>
      <c r="CS875" s="390">
        <f>IF(M875="",0,IF(M875&gt;VLOOKUP($C875,'Sch 10.1 Rate Design'!$B$9:$K$16,9,FALSE),M875-VLOOKUP($C875,'Sch 10.1 Rate Design'!$B$9:$K$16,9,FALSE),0))</f>
        <v>0</v>
      </c>
      <c r="CT875" s="390">
        <f>IF(N875="",0,IF(N875&gt;VLOOKUP($C875,'Sch 10.1 Rate Design'!$B$9:$K$16,9,FALSE),N875-VLOOKUP($C875,'Sch 10.1 Rate Design'!$B$9:$K$16,9,FALSE),0))</f>
        <v>0</v>
      </c>
      <c r="CU875" s="390">
        <f>IF(O875="",0,IF(O875&gt;VLOOKUP($C875,'Sch 10.1 Rate Design'!$B$9:$K$16,9,FALSE),O875-VLOOKUP($C875,'Sch 10.1 Rate Design'!$B$9:$K$16,9,FALSE),0))</f>
        <v>0</v>
      </c>
      <c r="CV875" s="390">
        <f>IF(P875="",0,IF(P875&gt;VLOOKUP($C875,'Sch 10.1 Rate Design'!$B$9:$K$16,9,FALSE),P875-VLOOKUP($C875,'Sch 10.1 Rate Design'!$B$9:$K$16,9,FALSE),0))</f>
        <v>0</v>
      </c>
      <c r="CW875" s="390">
        <f>IF(Q875="",0,IF(Q875&gt;VLOOKUP($C875,'Sch 10.1 Rate Design'!$B$9:$K$16,9,FALSE),Q875-VLOOKUP($C875,'Sch 10.1 Rate Design'!$B$9:$K$16,9,FALSE),0))</f>
        <v>0</v>
      </c>
      <c r="CX875" s="390">
        <f>IF(R875="",0,IF(R875&gt;VLOOKUP($C875,'Sch 10.1 Rate Design'!$B$9:$K$16,9,FALSE),R875-VLOOKUP($C875,'Sch 10.1 Rate Design'!$B$9:$K$16,9,FALSE),0))</f>
        <v>0</v>
      </c>
      <c r="CY875" s="698">
        <f>IF(S875="",0,IF(S875&gt;VLOOKUP($C875,'Sch 10.1 Rate Design'!$B$9:$K$16,9,FALSE),S875-VLOOKUP($C875,'Sch 10.1 Rate Design'!$B$9:$K$16,9,FALSE),0))</f>
        <v>0</v>
      </c>
      <c r="CZ875" s="701">
        <f>IF(H875="", 0, CN875/'Sch 10.1 Rate Design'!$Z$24*VLOOKUP($C875, 'Sch 10.1 Rate Design'!$B$9:$K$16, 10, FALSE))</f>
        <v>0</v>
      </c>
      <c r="DA875" s="701">
        <f>IF(I875="", 0, CO875/'Sch 10.1 Rate Design'!$Z$24*VLOOKUP($C875, 'Sch 10.1 Rate Design'!$B$9:$K$16, 10, FALSE))</f>
        <v>0</v>
      </c>
      <c r="DB875" s="701">
        <f>IF(J875="", 0, CP875/'Sch 10.1 Rate Design'!$Z$24*VLOOKUP($C875, 'Sch 10.1 Rate Design'!$B$9:$K$16, 10, FALSE))</f>
        <v>0</v>
      </c>
      <c r="DC875" s="701">
        <f>IF(K875="", 0, CQ875/'Sch 10.1 Rate Design'!$Z$24*VLOOKUP($C875, 'Sch 10.1 Rate Design'!$B$9:$K$16, 10, FALSE))</f>
        <v>0</v>
      </c>
      <c r="DD875" s="701">
        <f>IF(L875="", 0, CR875/'Sch 10.1 Rate Design'!$Z$24*VLOOKUP($C875, 'Sch 10.1 Rate Design'!$B$9:$K$16, 10, FALSE))</f>
        <v>0</v>
      </c>
      <c r="DE875" s="701">
        <f>IF(M875="", 0, CS875/'Sch 10.1 Rate Design'!$Z$24*VLOOKUP($C875, 'Sch 10.1 Rate Design'!$B$9:$K$16, 10, FALSE))</f>
        <v>0</v>
      </c>
      <c r="DF875" s="701">
        <f>IF(N875="", 0, CT875/'Sch 10.1 Rate Design'!$Z$24*VLOOKUP($C875, 'Sch 10.1 Rate Design'!$B$9:$K$16, 10, FALSE))</f>
        <v>0</v>
      </c>
      <c r="DG875" s="701">
        <f>IF(O875="", 0, CU875/'Sch 10.1 Rate Design'!$Z$24*VLOOKUP($C875, 'Sch 10.1 Rate Design'!$B$9:$K$16, 10, FALSE))</f>
        <v>0</v>
      </c>
      <c r="DH875" s="701">
        <f>IF(P875="", 0, CV875/'Sch 10.1 Rate Design'!$Z$24*VLOOKUP($C875, 'Sch 10.1 Rate Design'!$B$9:$K$16, 10, FALSE))</f>
        <v>0</v>
      </c>
      <c r="DI875" s="701">
        <f>IF(Q875="", 0, CW875/'Sch 10.1 Rate Design'!$Z$24*VLOOKUP($C875, 'Sch 10.1 Rate Design'!$B$9:$K$16, 10, FALSE))</f>
        <v>0</v>
      </c>
      <c r="DJ875" s="701">
        <f>IF(R875="", 0, CX875/'Sch 10.1 Rate Design'!$Z$24*VLOOKUP($C875, 'Sch 10.1 Rate Design'!$B$9:$K$16, 10, FALSE))</f>
        <v>0</v>
      </c>
      <c r="DK875" s="700">
        <f>IF(S875="", 0, CY875/'Sch 10.1 Rate Design'!$Z$24*VLOOKUP($C875, 'Sch 10.1 Rate Design'!$B$9:$K$16, 10, FALSE))</f>
        <v>0</v>
      </c>
      <c r="DL875" s="699">
        <f>IF(H875="", 0, VLOOKUP($C875, 'Sch 10.1 Rate Design'!$B$9:$K$16, 3, FALSE))</f>
        <v>0</v>
      </c>
      <c r="DM875" s="390">
        <f>IF(I875="", 0, VLOOKUP($C875, 'Sch 10.1 Rate Design'!$B$9:$K$16, 3, FALSE))</f>
        <v>0</v>
      </c>
      <c r="DN875" s="390">
        <f>IF(J875="", 0, VLOOKUP($C875, 'Sch 10.1 Rate Design'!$B$9:$K$16, 3, FALSE))</f>
        <v>0</v>
      </c>
      <c r="DO875" s="390">
        <f>IF(K875="", 0, VLOOKUP($C875, 'Sch 10.1 Rate Design'!$B$9:$K$16, 3, FALSE))</f>
        <v>0</v>
      </c>
      <c r="DP875" s="390">
        <f>IF(L875="", 0, VLOOKUP($C875, 'Sch 10.1 Rate Design'!$B$9:$K$16, 3, FALSE))</f>
        <v>0</v>
      </c>
      <c r="DQ875" s="390">
        <f>IF(M875="", 0, VLOOKUP($C875, 'Sch 10.1 Rate Design'!$B$9:$K$16, 3, FALSE))</f>
        <v>0</v>
      </c>
      <c r="DR875" s="390">
        <f>IF(N875="", 0, VLOOKUP($C875, 'Sch 10.1 Rate Design'!$B$9:$K$16, 3, FALSE))</f>
        <v>0</v>
      </c>
      <c r="DS875" s="390">
        <f>IF(O875="", 0, VLOOKUP($C875, 'Sch 10.1 Rate Design'!$B$9:$K$16, 3, FALSE))</f>
        <v>0</v>
      </c>
      <c r="DT875" s="390">
        <f>IF(P875="", 0, VLOOKUP($C875, 'Sch 10.1 Rate Design'!$B$9:$K$16, 3, FALSE))</f>
        <v>0</v>
      </c>
      <c r="DU875" s="390">
        <f>IF(Q875="", 0, VLOOKUP($C875, 'Sch 10.1 Rate Design'!$B$9:$K$16, 3, FALSE))</f>
        <v>0</v>
      </c>
      <c r="DV875" s="390">
        <f>IF(R875="", 0, VLOOKUP($C875, 'Sch 10.1 Rate Design'!$B$9:$K$16, 3, FALSE))</f>
        <v>0</v>
      </c>
      <c r="DW875" s="698">
        <f>IF(S875="", 0, VLOOKUP($C875, 'Sch 10.1 Rate Design'!$B$9:$K$16, 3, FALSE))</f>
        <v>0</v>
      </c>
      <c r="DX875" s="390"/>
      <c r="DY875" s="390"/>
      <c r="DZ875" s="390"/>
      <c r="EA875" s="390"/>
      <c r="EB875" s="390"/>
      <c r="EC875" s="390"/>
      <c r="ED875" s="390"/>
      <c r="EE875" s="390"/>
      <c r="EF875" s="390"/>
      <c r="EG875" s="390"/>
      <c r="EH875" s="390"/>
      <c r="EI875" s="390"/>
      <c r="EJ875" s="390"/>
    </row>
    <row r="876" spans="1:140" x14ac:dyDescent="0.3">
      <c r="A876" s="984">
        <f>Input!AH873</f>
        <v>0</v>
      </c>
      <c r="B876" s="390">
        <v>866</v>
      </c>
      <c r="C876" s="684">
        <f>Input!AI873</f>
        <v>0.625</v>
      </c>
      <c r="D876" s="702">
        <f t="shared" si="205"/>
        <v>0</v>
      </c>
      <c r="E876" s="702">
        <f>IF('Sch 10.1 Rate Design'!$AB$24="Monthly", AVERAGE(T876,U876,V876,W876,X876,Y876,Z876,AA876,AB876,AC876,AD876,AE876), AVERAGE(T876,V876,X876,Z876,AB876,AD876))</f>
        <v>0</v>
      </c>
      <c r="F876" s="390">
        <f t="shared" si="192"/>
        <v>0</v>
      </c>
      <c r="G876" s="698" t="e">
        <f>IF('Sch 10.1 Rate Design'!$AB$24="Monthly", AVERAGE(H876,I876,J876,K876,L876,M876,N876,O876,P876,Q876,R876,S876), AVERAGE(H876,J876,L876,N876,P876,R876))</f>
        <v>#DIV/0!</v>
      </c>
      <c r="H876" s="390" t="str">
        <f>IF(Input!AJ873="", "", Input!AJ873)</f>
        <v/>
      </c>
      <c r="I876" s="390" t="str">
        <f>IF(Input!AK873="", "", Input!AK873)</f>
        <v/>
      </c>
      <c r="J876" s="390" t="str">
        <f>IF(Input!AL873="", "", Input!AL873)</f>
        <v/>
      </c>
      <c r="K876" s="390" t="str">
        <f>IF(Input!AM873="", "", Input!AM873)</f>
        <v/>
      </c>
      <c r="L876" s="390" t="str">
        <f>IF(Input!AN873="", "", Input!AN873)</f>
        <v/>
      </c>
      <c r="M876" s="390" t="str">
        <f>IF(Input!AO873="", "", Input!AO873)</f>
        <v/>
      </c>
      <c r="N876" s="390" t="str">
        <f>IF(Input!AP873="", "", Input!AP873)</f>
        <v/>
      </c>
      <c r="O876" s="390" t="str">
        <f>IF(Input!AQ873="", "", Input!AQ873)</f>
        <v/>
      </c>
      <c r="P876" s="390" t="str">
        <f>IF(Input!AR873="", "", Input!AR873)</f>
        <v/>
      </c>
      <c r="Q876" s="390" t="str">
        <f>IF(Input!AS873="", "", Input!AS873)</f>
        <v/>
      </c>
      <c r="R876" s="390" t="str">
        <f>IF(Input!AT873="", "", Input!AT873)</f>
        <v/>
      </c>
      <c r="S876" s="390" t="str">
        <f>IF(Input!AU873="", "", Input!AU873)</f>
        <v/>
      </c>
      <c r="T876" s="701">
        <f t="shared" si="193"/>
        <v>0</v>
      </c>
      <c r="U876" s="701">
        <f t="shared" si="194"/>
        <v>0</v>
      </c>
      <c r="V876" s="701">
        <f t="shared" si="195"/>
        <v>0</v>
      </c>
      <c r="W876" s="701">
        <f t="shared" si="196"/>
        <v>0</v>
      </c>
      <c r="X876" s="701">
        <f t="shared" si="197"/>
        <v>0</v>
      </c>
      <c r="Y876" s="701">
        <f t="shared" si="198"/>
        <v>0</v>
      </c>
      <c r="Z876" s="701">
        <f t="shared" si="199"/>
        <v>0</v>
      </c>
      <c r="AA876" s="701">
        <f t="shared" si="200"/>
        <v>0</v>
      </c>
      <c r="AB876" s="701">
        <f t="shared" si="201"/>
        <v>0</v>
      </c>
      <c r="AC876" s="701">
        <f t="shared" si="202"/>
        <v>0</v>
      </c>
      <c r="AD876" s="701">
        <f t="shared" si="203"/>
        <v>0</v>
      </c>
      <c r="AE876" s="700">
        <f t="shared" si="204"/>
        <v>0</v>
      </c>
      <c r="AF876" s="701">
        <f>IF(H876="", 0, VLOOKUP($C876, 'Sch 10.1 Rate Design'!$B$9:$K$16, 4, FALSE))</f>
        <v>0</v>
      </c>
      <c r="AG876" s="701">
        <f>IF(I876="", 0, VLOOKUP($C876, 'Sch 10.1 Rate Design'!$B$9:$K$16, 4, FALSE))</f>
        <v>0</v>
      </c>
      <c r="AH876" s="701">
        <f>IF(J876="", 0, VLOOKUP($C876, 'Sch 10.1 Rate Design'!$B$9:$K$16, 4, FALSE))</f>
        <v>0</v>
      </c>
      <c r="AI876" s="701">
        <f>IF(K876="", 0, VLOOKUP($C876, 'Sch 10.1 Rate Design'!$B$9:$K$16, 4, FALSE))</f>
        <v>0</v>
      </c>
      <c r="AJ876" s="701">
        <f>IF(L876="", 0, VLOOKUP($C876, 'Sch 10.1 Rate Design'!$B$9:$K$16, 4, FALSE))</f>
        <v>0</v>
      </c>
      <c r="AK876" s="701">
        <f>IF(M876="", 0, VLOOKUP($C876, 'Sch 10.1 Rate Design'!$B$9:$K$16, 4, FALSE))</f>
        <v>0</v>
      </c>
      <c r="AL876" s="701">
        <f>IF(N876="", 0, VLOOKUP($C876, 'Sch 10.1 Rate Design'!$B$9:$K$16, 4, FALSE))</f>
        <v>0</v>
      </c>
      <c r="AM876" s="701">
        <f>IF(O876="", 0, VLOOKUP($C876, 'Sch 10.1 Rate Design'!$B$9:$K$16, 4, FALSE))</f>
        <v>0</v>
      </c>
      <c r="AN876" s="701">
        <f>IF(P876="", 0, VLOOKUP($C876, 'Sch 10.1 Rate Design'!$B$9:$K$16, 4, FALSE))</f>
        <v>0</v>
      </c>
      <c r="AO876" s="701">
        <f>IF(Q876="", 0, VLOOKUP($C876, 'Sch 10.1 Rate Design'!$B$9:$K$16, 4, FALSE))</f>
        <v>0</v>
      </c>
      <c r="AP876" s="701">
        <f>IF(R876="", 0, VLOOKUP($C876, 'Sch 10.1 Rate Design'!$B$9:$K$16, 4, FALSE))</f>
        <v>0</v>
      </c>
      <c r="AQ876" s="700">
        <f>IF(S876="", 0, VLOOKUP($C876, 'Sch 10.1 Rate Design'!$B$9:$K$16, 4, FALSE))</f>
        <v>0</v>
      </c>
      <c r="AR876" s="699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90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90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90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90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90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90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90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90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90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90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698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701">
        <f>IF(H876="", 0, AR876/'Sch 10.1 Rate Design'!$Z$24*VLOOKUP($C876, 'Sch 10.1 Rate Design'!$B$9:$K$16, 6, FALSE))</f>
        <v>0</v>
      </c>
      <c r="BE876" s="701">
        <f>IF(I876="", 0, AS876/'Sch 10.1 Rate Design'!$Z$24*VLOOKUP($C876, 'Sch 10.1 Rate Design'!$B$9:$K$16, 6, FALSE))</f>
        <v>0</v>
      </c>
      <c r="BF876" s="701">
        <f>IF(J876="", 0, AT876/'Sch 10.1 Rate Design'!$Z$24*VLOOKUP($C876, 'Sch 10.1 Rate Design'!$B$9:$K$16, 6, FALSE))</f>
        <v>0</v>
      </c>
      <c r="BG876" s="701">
        <f>IF(K876="", 0, AU876/'Sch 10.1 Rate Design'!$Z$24*VLOOKUP($C876, 'Sch 10.1 Rate Design'!$B$9:$K$16, 6, FALSE))</f>
        <v>0</v>
      </c>
      <c r="BH876" s="701">
        <f>IF(L876="", 0, AV876/'Sch 10.1 Rate Design'!$Z$24*VLOOKUP($C876, 'Sch 10.1 Rate Design'!$B$9:$K$16, 6, FALSE))</f>
        <v>0</v>
      </c>
      <c r="BI876" s="701">
        <f>IF(M876="", 0, AW876/'Sch 10.1 Rate Design'!$Z$24*VLOOKUP($C876, 'Sch 10.1 Rate Design'!$B$9:$K$16, 6, FALSE))</f>
        <v>0</v>
      </c>
      <c r="BJ876" s="701">
        <f>IF(N876="", 0, AX876/'Sch 10.1 Rate Design'!$Z$24*VLOOKUP($C876, 'Sch 10.1 Rate Design'!$B$9:$K$16, 6, FALSE))</f>
        <v>0</v>
      </c>
      <c r="BK876" s="701">
        <f>IF(O876="", 0, AY876/'Sch 10.1 Rate Design'!$Z$24*VLOOKUP($C876, 'Sch 10.1 Rate Design'!$B$9:$K$16, 6, FALSE))</f>
        <v>0</v>
      </c>
      <c r="BL876" s="701">
        <f>IF(P876="", 0, AZ876/'Sch 10.1 Rate Design'!$Z$24*VLOOKUP($C876, 'Sch 10.1 Rate Design'!$B$9:$K$16, 6, FALSE))</f>
        <v>0</v>
      </c>
      <c r="BM876" s="701">
        <f>IF(Q876="", 0, BA876/'Sch 10.1 Rate Design'!$Z$24*VLOOKUP($C876, 'Sch 10.1 Rate Design'!$B$9:$K$16, 6, FALSE))</f>
        <v>0</v>
      </c>
      <c r="BN876" s="701">
        <f>IF(R876="", 0, BB876/'Sch 10.1 Rate Design'!$Z$24*VLOOKUP($C876, 'Sch 10.1 Rate Design'!$B$9:$K$16, 6, FALSE))</f>
        <v>0</v>
      </c>
      <c r="BO876" s="700">
        <f>IF(S876="", 0, BC876/'Sch 10.1 Rate Design'!$Z$24*VLOOKUP($C876, 'Sch 10.1 Rate Design'!$B$9:$K$16, 6, FALSE))</f>
        <v>0</v>
      </c>
      <c r="BP876" s="390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90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90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90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90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90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90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90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90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90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90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698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701">
        <f>IF(H876="", 0, BP876/'Sch 10.1 Rate Design'!$Z$24*VLOOKUP($C876, 'Sch 10.1 Rate Design'!$B$9:$K$16, 8, FALSE))</f>
        <v>0</v>
      </c>
      <c r="CC876" s="701">
        <f>IF(I876="", 0, BQ876/'Sch 10.1 Rate Design'!$Z$24*VLOOKUP($C876, 'Sch 10.1 Rate Design'!$B$9:$K$16, 8, FALSE))</f>
        <v>0</v>
      </c>
      <c r="CD876" s="701">
        <f>IF(J876="", 0, BR876/'Sch 10.1 Rate Design'!$Z$24*VLOOKUP($C876, 'Sch 10.1 Rate Design'!$B$9:$K$16, 8, FALSE))</f>
        <v>0</v>
      </c>
      <c r="CE876" s="701">
        <f>IF(K876="", 0, BS876/'Sch 10.1 Rate Design'!$Z$24*VLOOKUP($C876, 'Sch 10.1 Rate Design'!$B$9:$K$16, 8, FALSE))</f>
        <v>0</v>
      </c>
      <c r="CF876" s="701">
        <f>IF(L876="", 0, BT876/'Sch 10.1 Rate Design'!$Z$24*VLOOKUP($C876, 'Sch 10.1 Rate Design'!$B$9:$K$16, 8, FALSE))</f>
        <v>0</v>
      </c>
      <c r="CG876" s="701">
        <f>IF(M876="", 0, BU876/'Sch 10.1 Rate Design'!$Z$24*VLOOKUP($C876, 'Sch 10.1 Rate Design'!$B$9:$K$16, 8, FALSE))</f>
        <v>0</v>
      </c>
      <c r="CH876" s="701">
        <f>IF(N876="", 0, BV876/'Sch 10.1 Rate Design'!$Z$24*VLOOKUP($C876, 'Sch 10.1 Rate Design'!$B$9:$K$16, 8, FALSE))</f>
        <v>0</v>
      </c>
      <c r="CI876" s="701">
        <f>IF(O876="", 0, BW876/'Sch 10.1 Rate Design'!$Z$24*VLOOKUP($C876, 'Sch 10.1 Rate Design'!$B$9:$K$16, 8, FALSE))</f>
        <v>0</v>
      </c>
      <c r="CJ876" s="701">
        <f>IF(P876="", 0, BX876/'Sch 10.1 Rate Design'!$Z$24*VLOOKUP($C876, 'Sch 10.1 Rate Design'!$B$9:$K$16, 8, FALSE))</f>
        <v>0</v>
      </c>
      <c r="CK876" s="701">
        <f>IF(Q876="", 0, BY876/'Sch 10.1 Rate Design'!$Z$24*VLOOKUP($C876, 'Sch 10.1 Rate Design'!$B$9:$K$16, 8, FALSE))</f>
        <v>0</v>
      </c>
      <c r="CL876" s="701">
        <f>IF(R876="", 0, BZ876/'Sch 10.1 Rate Design'!$Z$24*VLOOKUP($C876, 'Sch 10.1 Rate Design'!$B$9:$K$16, 8, FALSE))</f>
        <v>0</v>
      </c>
      <c r="CM876" s="700">
        <f>IF(S876="", 0, CA876/'Sch 10.1 Rate Design'!$Z$24*VLOOKUP($C876, 'Sch 10.1 Rate Design'!$B$9:$K$16, 8, FALSE))</f>
        <v>0</v>
      </c>
      <c r="CN876" s="390">
        <f>IF(H876="",0,IF(H876&gt;VLOOKUP($C876,'Sch 10.1 Rate Design'!$B$9:$K$16,9,FALSE),H876-VLOOKUP($C876,'Sch 10.1 Rate Design'!$B$9:$K$16,9,FALSE),0))</f>
        <v>0</v>
      </c>
      <c r="CO876" s="390">
        <f>IF(I876="",0,IF(I876&gt;VLOOKUP($C876,'Sch 10.1 Rate Design'!$B$9:$K$16,9,FALSE),I876-VLOOKUP($C876,'Sch 10.1 Rate Design'!$B$9:$K$16,9,FALSE),0))</f>
        <v>0</v>
      </c>
      <c r="CP876" s="390">
        <f>IF(J876="",0,IF(J876&gt;VLOOKUP($C876,'Sch 10.1 Rate Design'!$B$9:$K$16,9,FALSE),J876-VLOOKUP($C876,'Sch 10.1 Rate Design'!$B$9:$K$16,9,FALSE),0))</f>
        <v>0</v>
      </c>
      <c r="CQ876" s="390">
        <f>IF(K876="",0,IF(K876&gt;VLOOKUP($C876,'Sch 10.1 Rate Design'!$B$9:$K$16,9,FALSE),K876-VLOOKUP($C876,'Sch 10.1 Rate Design'!$B$9:$K$16,9,FALSE),0))</f>
        <v>0</v>
      </c>
      <c r="CR876" s="390">
        <f>IF(L876="",0,IF(L876&gt;VLOOKUP($C876,'Sch 10.1 Rate Design'!$B$9:$K$16,9,FALSE),L876-VLOOKUP($C876,'Sch 10.1 Rate Design'!$B$9:$K$16,9,FALSE),0))</f>
        <v>0</v>
      </c>
      <c r="CS876" s="390">
        <f>IF(M876="",0,IF(M876&gt;VLOOKUP($C876,'Sch 10.1 Rate Design'!$B$9:$K$16,9,FALSE),M876-VLOOKUP($C876,'Sch 10.1 Rate Design'!$B$9:$K$16,9,FALSE),0))</f>
        <v>0</v>
      </c>
      <c r="CT876" s="390">
        <f>IF(N876="",0,IF(N876&gt;VLOOKUP($C876,'Sch 10.1 Rate Design'!$B$9:$K$16,9,FALSE),N876-VLOOKUP($C876,'Sch 10.1 Rate Design'!$B$9:$K$16,9,FALSE),0))</f>
        <v>0</v>
      </c>
      <c r="CU876" s="390">
        <f>IF(O876="",0,IF(O876&gt;VLOOKUP($C876,'Sch 10.1 Rate Design'!$B$9:$K$16,9,FALSE),O876-VLOOKUP($C876,'Sch 10.1 Rate Design'!$B$9:$K$16,9,FALSE),0))</f>
        <v>0</v>
      </c>
      <c r="CV876" s="390">
        <f>IF(P876="",0,IF(P876&gt;VLOOKUP($C876,'Sch 10.1 Rate Design'!$B$9:$K$16,9,FALSE),P876-VLOOKUP($C876,'Sch 10.1 Rate Design'!$B$9:$K$16,9,FALSE),0))</f>
        <v>0</v>
      </c>
      <c r="CW876" s="390">
        <f>IF(Q876="",0,IF(Q876&gt;VLOOKUP($C876,'Sch 10.1 Rate Design'!$B$9:$K$16,9,FALSE),Q876-VLOOKUP($C876,'Sch 10.1 Rate Design'!$B$9:$K$16,9,FALSE),0))</f>
        <v>0</v>
      </c>
      <c r="CX876" s="390">
        <f>IF(R876="",0,IF(R876&gt;VLOOKUP($C876,'Sch 10.1 Rate Design'!$B$9:$K$16,9,FALSE),R876-VLOOKUP($C876,'Sch 10.1 Rate Design'!$B$9:$K$16,9,FALSE),0))</f>
        <v>0</v>
      </c>
      <c r="CY876" s="698">
        <f>IF(S876="",0,IF(S876&gt;VLOOKUP($C876,'Sch 10.1 Rate Design'!$B$9:$K$16,9,FALSE),S876-VLOOKUP($C876,'Sch 10.1 Rate Design'!$B$9:$K$16,9,FALSE),0))</f>
        <v>0</v>
      </c>
      <c r="CZ876" s="701">
        <f>IF(H876="", 0, CN876/'Sch 10.1 Rate Design'!$Z$24*VLOOKUP($C876, 'Sch 10.1 Rate Design'!$B$9:$K$16, 10, FALSE))</f>
        <v>0</v>
      </c>
      <c r="DA876" s="701">
        <f>IF(I876="", 0, CO876/'Sch 10.1 Rate Design'!$Z$24*VLOOKUP($C876, 'Sch 10.1 Rate Design'!$B$9:$K$16, 10, FALSE))</f>
        <v>0</v>
      </c>
      <c r="DB876" s="701">
        <f>IF(J876="", 0, CP876/'Sch 10.1 Rate Design'!$Z$24*VLOOKUP($C876, 'Sch 10.1 Rate Design'!$B$9:$K$16, 10, FALSE))</f>
        <v>0</v>
      </c>
      <c r="DC876" s="701">
        <f>IF(K876="", 0, CQ876/'Sch 10.1 Rate Design'!$Z$24*VLOOKUP($C876, 'Sch 10.1 Rate Design'!$B$9:$K$16, 10, FALSE))</f>
        <v>0</v>
      </c>
      <c r="DD876" s="701">
        <f>IF(L876="", 0, CR876/'Sch 10.1 Rate Design'!$Z$24*VLOOKUP($C876, 'Sch 10.1 Rate Design'!$B$9:$K$16, 10, FALSE))</f>
        <v>0</v>
      </c>
      <c r="DE876" s="701">
        <f>IF(M876="", 0, CS876/'Sch 10.1 Rate Design'!$Z$24*VLOOKUP($C876, 'Sch 10.1 Rate Design'!$B$9:$K$16, 10, FALSE))</f>
        <v>0</v>
      </c>
      <c r="DF876" s="701">
        <f>IF(N876="", 0, CT876/'Sch 10.1 Rate Design'!$Z$24*VLOOKUP($C876, 'Sch 10.1 Rate Design'!$B$9:$K$16, 10, FALSE))</f>
        <v>0</v>
      </c>
      <c r="DG876" s="701">
        <f>IF(O876="", 0, CU876/'Sch 10.1 Rate Design'!$Z$24*VLOOKUP($C876, 'Sch 10.1 Rate Design'!$B$9:$K$16, 10, FALSE))</f>
        <v>0</v>
      </c>
      <c r="DH876" s="701">
        <f>IF(P876="", 0, CV876/'Sch 10.1 Rate Design'!$Z$24*VLOOKUP($C876, 'Sch 10.1 Rate Design'!$B$9:$K$16, 10, FALSE))</f>
        <v>0</v>
      </c>
      <c r="DI876" s="701">
        <f>IF(Q876="", 0, CW876/'Sch 10.1 Rate Design'!$Z$24*VLOOKUP($C876, 'Sch 10.1 Rate Design'!$B$9:$K$16, 10, FALSE))</f>
        <v>0</v>
      </c>
      <c r="DJ876" s="701">
        <f>IF(R876="", 0, CX876/'Sch 10.1 Rate Design'!$Z$24*VLOOKUP($C876, 'Sch 10.1 Rate Design'!$B$9:$K$16, 10, FALSE))</f>
        <v>0</v>
      </c>
      <c r="DK876" s="700">
        <f>IF(S876="", 0, CY876/'Sch 10.1 Rate Design'!$Z$24*VLOOKUP($C876, 'Sch 10.1 Rate Design'!$B$9:$K$16, 10, FALSE))</f>
        <v>0</v>
      </c>
      <c r="DL876" s="699">
        <f>IF(H876="", 0, VLOOKUP($C876, 'Sch 10.1 Rate Design'!$B$9:$K$16, 3, FALSE))</f>
        <v>0</v>
      </c>
      <c r="DM876" s="390">
        <f>IF(I876="", 0, VLOOKUP($C876, 'Sch 10.1 Rate Design'!$B$9:$K$16, 3, FALSE))</f>
        <v>0</v>
      </c>
      <c r="DN876" s="390">
        <f>IF(J876="", 0, VLOOKUP($C876, 'Sch 10.1 Rate Design'!$B$9:$K$16, 3, FALSE))</f>
        <v>0</v>
      </c>
      <c r="DO876" s="390">
        <f>IF(K876="", 0, VLOOKUP($C876, 'Sch 10.1 Rate Design'!$B$9:$K$16, 3, FALSE))</f>
        <v>0</v>
      </c>
      <c r="DP876" s="390">
        <f>IF(L876="", 0, VLOOKUP($C876, 'Sch 10.1 Rate Design'!$B$9:$K$16, 3, FALSE))</f>
        <v>0</v>
      </c>
      <c r="DQ876" s="390">
        <f>IF(M876="", 0, VLOOKUP($C876, 'Sch 10.1 Rate Design'!$B$9:$K$16, 3, FALSE))</f>
        <v>0</v>
      </c>
      <c r="DR876" s="390">
        <f>IF(N876="", 0, VLOOKUP($C876, 'Sch 10.1 Rate Design'!$B$9:$K$16, 3, FALSE))</f>
        <v>0</v>
      </c>
      <c r="DS876" s="390">
        <f>IF(O876="", 0, VLOOKUP($C876, 'Sch 10.1 Rate Design'!$B$9:$K$16, 3, FALSE))</f>
        <v>0</v>
      </c>
      <c r="DT876" s="390">
        <f>IF(P876="", 0, VLOOKUP($C876, 'Sch 10.1 Rate Design'!$B$9:$K$16, 3, FALSE))</f>
        <v>0</v>
      </c>
      <c r="DU876" s="390">
        <f>IF(Q876="", 0, VLOOKUP($C876, 'Sch 10.1 Rate Design'!$B$9:$K$16, 3, FALSE))</f>
        <v>0</v>
      </c>
      <c r="DV876" s="390">
        <f>IF(R876="", 0, VLOOKUP($C876, 'Sch 10.1 Rate Design'!$B$9:$K$16, 3, FALSE))</f>
        <v>0</v>
      </c>
      <c r="DW876" s="698">
        <f>IF(S876="", 0, VLOOKUP($C876, 'Sch 10.1 Rate Design'!$B$9:$K$16, 3, FALSE))</f>
        <v>0</v>
      </c>
      <c r="DX876" s="390"/>
      <c r="DY876" s="390"/>
      <c r="DZ876" s="390"/>
      <c r="EA876" s="390"/>
      <c r="EB876" s="390"/>
      <c r="EC876" s="390"/>
      <c r="ED876" s="390"/>
      <c r="EE876" s="390"/>
      <c r="EF876" s="390"/>
      <c r="EG876" s="390"/>
      <c r="EH876" s="390"/>
      <c r="EI876" s="390"/>
      <c r="EJ876" s="390"/>
    </row>
    <row r="877" spans="1:140" x14ac:dyDescent="0.3">
      <c r="A877" s="984">
        <f>Input!AH874</f>
        <v>0</v>
      </c>
      <c r="B877" s="390">
        <v>867</v>
      </c>
      <c r="C877" s="684">
        <f>Input!AI874</f>
        <v>0.625</v>
      </c>
      <c r="D877" s="702">
        <f t="shared" si="205"/>
        <v>0</v>
      </c>
      <c r="E877" s="702">
        <f>IF('Sch 10.1 Rate Design'!$AB$24="Monthly", AVERAGE(T877,U877,V877,W877,X877,Y877,Z877,AA877,AB877,AC877,AD877,AE877), AVERAGE(T877,V877,X877,Z877,AB877,AD877))</f>
        <v>0</v>
      </c>
      <c r="F877" s="390">
        <f t="shared" si="192"/>
        <v>0</v>
      </c>
      <c r="G877" s="698" t="e">
        <f>IF('Sch 10.1 Rate Design'!$AB$24="Monthly", AVERAGE(H877,I877,J877,K877,L877,M877,N877,O877,P877,Q877,R877,S877), AVERAGE(H877,J877,L877,N877,P877,R877))</f>
        <v>#DIV/0!</v>
      </c>
      <c r="H877" s="390" t="str">
        <f>IF(Input!AJ874="", "", Input!AJ874)</f>
        <v/>
      </c>
      <c r="I877" s="390" t="str">
        <f>IF(Input!AK874="", "", Input!AK874)</f>
        <v/>
      </c>
      <c r="J877" s="390" t="str">
        <f>IF(Input!AL874="", "", Input!AL874)</f>
        <v/>
      </c>
      <c r="K877" s="390" t="str">
        <f>IF(Input!AM874="", "", Input!AM874)</f>
        <v/>
      </c>
      <c r="L877" s="390" t="str">
        <f>IF(Input!AN874="", "", Input!AN874)</f>
        <v/>
      </c>
      <c r="M877" s="390" t="str">
        <f>IF(Input!AO874="", "", Input!AO874)</f>
        <v/>
      </c>
      <c r="N877" s="390" t="str">
        <f>IF(Input!AP874="", "", Input!AP874)</f>
        <v/>
      </c>
      <c r="O877" s="390" t="str">
        <f>IF(Input!AQ874="", "", Input!AQ874)</f>
        <v/>
      </c>
      <c r="P877" s="390" t="str">
        <f>IF(Input!AR874="", "", Input!AR874)</f>
        <v/>
      </c>
      <c r="Q877" s="390" t="str">
        <f>IF(Input!AS874="", "", Input!AS874)</f>
        <v/>
      </c>
      <c r="R877" s="390" t="str">
        <f>IF(Input!AT874="", "", Input!AT874)</f>
        <v/>
      </c>
      <c r="S877" s="390" t="str">
        <f>IF(Input!AU874="", "", Input!AU874)</f>
        <v/>
      </c>
      <c r="T877" s="701">
        <f t="shared" si="193"/>
        <v>0</v>
      </c>
      <c r="U877" s="701">
        <f t="shared" si="194"/>
        <v>0</v>
      </c>
      <c r="V877" s="701">
        <f t="shared" si="195"/>
        <v>0</v>
      </c>
      <c r="W877" s="701">
        <f t="shared" si="196"/>
        <v>0</v>
      </c>
      <c r="X877" s="701">
        <f t="shared" si="197"/>
        <v>0</v>
      </c>
      <c r="Y877" s="701">
        <f t="shared" si="198"/>
        <v>0</v>
      </c>
      <c r="Z877" s="701">
        <f t="shared" si="199"/>
        <v>0</v>
      </c>
      <c r="AA877" s="701">
        <f t="shared" si="200"/>
        <v>0</v>
      </c>
      <c r="AB877" s="701">
        <f t="shared" si="201"/>
        <v>0</v>
      </c>
      <c r="AC877" s="701">
        <f t="shared" si="202"/>
        <v>0</v>
      </c>
      <c r="AD877" s="701">
        <f t="shared" si="203"/>
        <v>0</v>
      </c>
      <c r="AE877" s="700">
        <f t="shared" si="204"/>
        <v>0</v>
      </c>
      <c r="AF877" s="701">
        <f>IF(H877="", 0, VLOOKUP($C877, 'Sch 10.1 Rate Design'!$B$9:$K$16, 4, FALSE))</f>
        <v>0</v>
      </c>
      <c r="AG877" s="701">
        <f>IF(I877="", 0, VLOOKUP($C877, 'Sch 10.1 Rate Design'!$B$9:$K$16, 4, FALSE))</f>
        <v>0</v>
      </c>
      <c r="AH877" s="701">
        <f>IF(J877="", 0, VLOOKUP($C877, 'Sch 10.1 Rate Design'!$B$9:$K$16, 4, FALSE))</f>
        <v>0</v>
      </c>
      <c r="AI877" s="701">
        <f>IF(K877="", 0, VLOOKUP($C877, 'Sch 10.1 Rate Design'!$B$9:$K$16, 4, FALSE))</f>
        <v>0</v>
      </c>
      <c r="AJ877" s="701">
        <f>IF(L877="", 0, VLOOKUP($C877, 'Sch 10.1 Rate Design'!$B$9:$K$16, 4, FALSE))</f>
        <v>0</v>
      </c>
      <c r="AK877" s="701">
        <f>IF(M877="", 0, VLOOKUP($C877, 'Sch 10.1 Rate Design'!$B$9:$K$16, 4, FALSE))</f>
        <v>0</v>
      </c>
      <c r="AL877" s="701">
        <f>IF(N877="", 0, VLOOKUP($C877, 'Sch 10.1 Rate Design'!$B$9:$K$16, 4, FALSE))</f>
        <v>0</v>
      </c>
      <c r="AM877" s="701">
        <f>IF(O877="", 0, VLOOKUP($C877, 'Sch 10.1 Rate Design'!$B$9:$K$16, 4, FALSE))</f>
        <v>0</v>
      </c>
      <c r="AN877" s="701">
        <f>IF(P877="", 0, VLOOKUP($C877, 'Sch 10.1 Rate Design'!$B$9:$K$16, 4, FALSE))</f>
        <v>0</v>
      </c>
      <c r="AO877" s="701">
        <f>IF(Q877="", 0, VLOOKUP($C877, 'Sch 10.1 Rate Design'!$B$9:$K$16, 4, FALSE))</f>
        <v>0</v>
      </c>
      <c r="AP877" s="701">
        <f>IF(R877="", 0, VLOOKUP($C877, 'Sch 10.1 Rate Design'!$B$9:$K$16, 4, FALSE))</f>
        <v>0</v>
      </c>
      <c r="AQ877" s="700">
        <f>IF(S877="", 0, VLOOKUP($C877, 'Sch 10.1 Rate Design'!$B$9:$K$16, 4, FALSE))</f>
        <v>0</v>
      </c>
      <c r="AR877" s="699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90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90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90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90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90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90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90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90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90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90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698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701">
        <f>IF(H877="", 0, AR877/'Sch 10.1 Rate Design'!$Z$24*VLOOKUP($C877, 'Sch 10.1 Rate Design'!$B$9:$K$16, 6, FALSE))</f>
        <v>0</v>
      </c>
      <c r="BE877" s="701">
        <f>IF(I877="", 0, AS877/'Sch 10.1 Rate Design'!$Z$24*VLOOKUP($C877, 'Sch 10.1 Rate Design'!$B$9:$K$16, 6, FALSE))</f>
        <v>0</v>
      </c>
      <c r="BF877" s="701">
        <f>IF(J877="", 0, AT877/'Sch 10.1 Rate Design'!$Z$24*VLOOKUP($C877, 'Sch 10.1 Rate Design'!$B$9:$K$16, 6, FALSE))</f>
        <v>0</v>
      </c>
      <c r="BG877" s="701">
        <f>IF(K877="", 0, AU877/'Sch 10.1 Rate Design'!$Z$24*VLOOKUP($C877, 'Sch 10.1 Rate Design'!$B$9:$K$16, 6, FALSE))</f>
        <v>0</v>
      </c>
      <c r="BH877" s="701">
        <f>IF(L877="", 0, AV877/'Sch 10.1 Rate Design'!$Z$24*VLOOKUP($C877, 'Sch 10.1 Rate Design'!$B$9:$K$16, 6, FALSE))</f>
        <v>0</v>
      </c>
      <c r="BI877" s="701">
        <f>IF(M877="", 0, AW877/'Sch 10.1 Rate Design'!$Z$24*VLOOKUP($C877, 'Sch 10.1 Rate Design'!$B$9:$K$16, 6, FALSE))</f>
        <v>0</v>
      </c>
      <c r="BJ877" s="701">
        <f>IF(N877="", 0, AX877/'Sch 10.1 Rate Design'!$Z$24*VLOOKUP($C877, 'Sch 10.1 Rate Design'!$B$9:$K$16, 6, FALSE))</f>
        <v>0</v>
      </c>
      <c r="BK877" s="701">
        <f>IF(O877="", 0, AY877/'Sch 10.1 Rate Design'!$Z$24*VLOOKUP($C877, 'Sch 10.1 Rate Design'!$B$9:$K$16, 6, FALSE))</f>
        <v>0</v>
      </c>
      <c r="BL877" s="701">
        <f>IF(P877="", 0, AZ877/'Sch 10.1 Rate Design'!$Z$24*VLOOKUP($C877, 'Sch 10.1 Rate Design'!$B$9:$K$16, 6, FALSE))</f>
        <v>0</v>
      </c>
      <c r="BM877" s="701">
        <f>IF(Q877="", 0, BA877/'Sch 10.1 Rate Design'!$Z$24*VLOOKUP($C877, 'Sch 10.1 Rate Design'!$B$9:$K$16, 6, FALSE))</f>
        <v>0</v>
      </c>
      <c r="BN877" s="701">
        <f>IF(R877="", 0, BB877/'Sch 10.1 Rate Design'!$Z$24*VLOOKUP($C877, 'Sch 10.1 Rate Design'!$B$9:$K$16, 6, FALSE))</f>
        <v>0</v>
      </c>
      <c r="BO877" s="700">
        <f>IF(S877="", 0, BC877/'Sch 10.1 Rate Design'!$Z$24*VLOOKUP($C877, 'Sch 10.1 Rate Design'!$B$9:$K$16, 6, FALSE))</f>
        <v>0</v>
      </c>
      <c r="BP877" s="390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90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90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90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90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90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90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90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90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90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90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698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701">
        <f>IF(H877="", 0, BP877/'Sch 10.1 Rate Design'!$Z$24*VLOOKUP($C877, 'Sch 10.1 Rate Design'!$B$9:$K$16, 8, FALSE))</f>
        <v>0</v>
      </c>
      <c r="CC877" s="701">
        <f>IF(I877="", 0, BQ877/'Sch 10.1 Rate Design'!$Z$24*VLOOKUP($C877, 'Sch 10.1 Rate Design'!$B$9:$K$16, 8, FALSE))</f>
        <v>0</v>
      </c>
      <c r="CD877" s="701">
        <f>IF(J877="", 0, BR877/'Sch 10.1 Rate Design'!$Z$24*VLOOKUP($C877, 'Sch 10.1 Rate Design'!$B$9:$K$16, 8, FALSE))</f>
        <v>0</v>
      </c>
      <c r="CE877" s="701">
        <f>IF(K877="", 0, BS877/'Sch 10.1 Rate Design'!$Z$24*VLOOKUP($C877, 'Sch 10.1 Rate Design'!$B$9:$K$16, 8, FALSE))</f>
        <v>0</v>
      </c>
      <c r="CF877" s="701">
        <f>IF(L877="", 0, BT877/'Sch 10.1 Rate Design'!$Z$24*VLOOKUP($C877, 'Sch 10.1 Rate Design'!$B$9:$K$16, 8, FALSE))</f>
        <v>0</v>
      </c>
      <c r="CG877" s="701">
        <f>IF(M877="", 0, BU877/'Sch 10.1 Rate Design'!$Z$24*VLOOKUP($C877, 'Sch 10.1 Rate Design'!$B$9:$K$16, 8, FALSE))</f>
        <v>0</v>
      </c>
      <c r="CH877" s="701">
        <f>IF(N877="", 0, BV877/'Sch 10.1 Rate Design'!$Z$24*VLOOKUP($C877, 'Sch 10.1 Rate Design'!$B$9:$K$16, 8, FALSE))</f>
        <v>0</v>
      </c>
      <c r="CI877" s="701">
        <f>IF(O877="", 0, BW877/'Sch 10.1 Rate Design'!$Z$24*VLOOKUP($C877, 'Sch 10.1 Rate Design'!$B$9:$K$16, 8, FALSE))</f>
        <v>0</v>
      </c>
      <c r="CJ877" s="701">
        <f>IF(P877="", 0, BX877/'Sch 10.1 Rate Design'!$Z$24*VLOOKUP($C877, 'Sch 10.1 Rate Design'!$B$9:$K$16, 8, FALSE))</f>
        <v>0</v>
      </c>
      <c r="CK877" s="701">
        <f>IF(Q877="", 0, BY877/'Sch 10.1 Rate Design'!$Z$24*VLOOKUP($C877, 'Sch 10.1 Rate Design'!$B$9:$K$16, 8, FALSE))</f>
        <v>0</v>
      </c>
      <c r="CL877" s="701">
        <f>IF(R877="", 0, BZ877/'Sch 10.1 Rate Design'!$Z$24*VLOOKUP($C877, 'Sch 10.1 Rate Design'!$B$9:$K$16, 8, FALSE))</f>
        <v>0</v>
      </c>
      <c r="CM877" s="700">
        <f>IF(S877="", 0, CA877/'Sch 10.1 Rate Design'!$Z$24*VLOOKUP($C877, 'Sch 10.1 Rate Design'!$B$9:$K$16, 8, FALSE))</f>
        <v>0</v>
      </c>
      <c r="CN877" s="390">
        <f>IF(H877="",0,IF(H877&gt;VLOOKUP($C877,'Sch 10.1 Rate Design'!$B$9:$K$16,9,FALSE),H877-VLOOKUP($C877,'Sch 10.1 Rate Design'!$B$9:$K$16,9,FALSE),0))</f>
        <v>0</v>
      </c>
      <c r="CO877" s="390">
        <f>IF(I877="",0,IF(I877&gt;VLOOKUP($C877,'Sch 10.1 Rate Design'!$B$9:$K$16,9,FALSE),I877-VLOOKUP($C877,'Sch 10.1 Rate Design'!$B$9:$K$16,9,FALSE),0))</f>
        <v>0</v>
      </c>
      <c r="CP877" s="390">
        <f>IF(J877="",0,IF(J877&gt;VLOOKUP($C877,'Sch 10.1 Rate Design'!$B$9:$K$16,9,FALSE),J877-VLOOKUP($C877,'Sch 10.1 Rate Design'!$B$9:$K$16,9,FALSE),0))</f>
        <v>0</v>
      </c>
      <c r="CQ877" s="390">
        <f>IF(K877="",0,IF(K877&gt;VLOOKUP($C877,'Sch 10.1 Rate Design'!$B$9:$K$16,9,FALSE),K877-VLOOKUP($C877,'Sch 10.1 Rate Design'!$B$9:$K$16,9,FALSE),0))</f>
        <v>0</v>
      </c>
      <c r="CR877" s="390">
        <f>IF(L877="",0,IF(L877&gt;VLOOKUP($C877,'Sch 10.1 Rate Design'!$B$9:$K$16,9,FALSE),L877-VLOOKUP($C877,'Sch 10.1 Rate Design'!$B$9:$K$16,9,FALSE),0))</f>
        <v>0</v>
      </c>
      <c r="CS877" s="390">
        <f>IF(M877="",0,IF(M877&gt;VLOOKUP($C877,'Sch 10.1 Rate Design'!$B$9:$K$16,9,FALSE),M877-VLOOKUP($C877,'Sch 10.1 Rate Design'!$B$9:$K$16,9,FALSE),0))</f>
        <v>0</v>
      </c>
      <c r="CT877" s="390">
        <f>IF(N877="",0,IF(N877&gt;VLOOKUP($C877,'Sch 10.1 Rate Design'!$B$9:$K$16,9,FALSE),N877-VLOOKUP($C877,'Sch 10.1 Rate Design'!$B$9:$K$16,9,FALSE),0))</f>
        <v>0</v>
      </c>
      <c r="CU877" s="390">
        <f>IF(O877="",0,IF(O877&gt;VLOOKUP($C877,'Sch 10.1 Rate Design'!$B$9:$K$16,9,FALSE),O877-VLOOKUP($C877,'Sch 10.1 Rate Design'!$B$9:$K$16,9,FALSE),0))</f>
        <v>0</v>
      </c>
      <c r="CV877" s="390">
        <f>IF(P877="",0,IF(P877&gt;VLOOKUP($C877,'Sch 10.1 Rate Design'!$B$9:$K$16,9,FALSE),P877-VLOOKUP($C877,'Sch 10.1 Rate Design'!$B$9:$K$16,9,FALSE),0))</f>
        <v>0</v>
      </c>
      <c r="CW877" s="390">
        <f>IF(Q877="",0,IF(Q877&gt;VLOOKUP($C877,'Sch 10.1 Rate Design'!$B$9:$K$16,9,FALSE),Q877-VLOOKUP($C877,'Sch 10.1 Rate Design'!$B$9:$K$16,9,FALSE),0))</f>
        <v>0</v>
      </c>
      <c r="CX877" s="390">
        <f>IF(R877="",0,IF(R877&gt;VLOOKUP($C877,'Sch 10.1 Rate Design'!$B$9:$K$16,9,FALSE),R877-VLOOKUP($C877,'Sch 10.1 Rate Design'!$B$9:$K$16,9,FALSE),0))</f>
        <v>0</v>
      </c>
      <c r="CY877" s="698">
        <f>IF(S877="",0,IF(S877&gt;VLOOKUP($C877,'Sch 10.1 Rate Design'!$B$9:$K$16,9,FALSE),S877-VLOOKUP($C877,'Sch 10.1 Rate Design'!$B$9:$K$16,9,FALSE),0))</f>
        <v>0</v>
      </c>
      <c r="CZ877" s="701">
        <f>IF(H877="", 0, CN877/'Sch 10.1 Rate Design'!$Z$24*VLOOKUP($C877, 'Sch 10.1 Rate Design'!$B$9:$K$16, 10, FALSE))</f>
        <v>0</v>
      </c>
      <c r="DA877" s="701">
        <f>IF(I877="", 0, CO877/'Sch 10.1 Rate Design'!$Z$24*VLOOKUP($C877, 'Sch 10.1 Rate Design'!$B$9:$K$16, 10, FALSE))</f>
        <v>0</v>
      </c>
      <c r="DB877" s="701">
        <f>IF(J877="", 0, CP877/'Sch 10.1 Rate Design'!$Z$24*VLOOKUP($C877, 'Sch 10.1 Rate Design'!$B$9:$K$16, 10, FALSE))</f>
        <v>0</v>
      </c>
      <c r="DC877" s="701">
        <f>IF(K877="", 0, CQ877/'Sch 10.1 Rate Design'!$Z$24*VLOOKUP($C877, 'Sch 10.1 Rate Design'!$B$9:$K$16, 10, FALSE))</f>
        <v>0</v>
      </c>
      <c r="DD877" s="701">
        <f>IF(L877="", 0, CR877/'Sch 10.1 Rate Design'!$Z$24*VLOOKUP($C877, 'Sch 10.1 Rate Design'!$B$9:$K$16, 10, FALSE))</f>
        <v>0</v>
      </c>
      <c r="DE877" s="701">
        <f>IF(M877="", 0, CS877/'Sch 10.1 Rate Design'!$Z$24*VLOOKUP($C877, 'Sch 10.1 Rate Design'!$B$9:$K$16, 10, FALSE))</f>
        <v>0</v>
      </c>
      <c r="DF877" s="701">
        <f>IF(N877="", 0, CT877/'Sch 10.1 Rate Design'!$Z$24*VLOOKUP($C877, 'Sch 10.1 Rate Design'!$B$9:$K$16, 10, FALSE))</f>
        <v>0</v>
      </c>
      <c r="DG877" s="701">
        <f>IF(O877="", 0, CU877/'Sch 10.1 Rate Design'!$Z$24*VLOOKUP($C877, 'Sch 10.1 Rate Design'!$B$9:$K$16, 10, FALSE))</f>
        <v>0</v>
      </c>
      <c r="DH877" s="701">
        <f>IF(P877="", 0, CV877/'Sch 10.1 Rate Design'!$Z$24*VLOOKUP($C877, 'Sch 10.1 Rate Design'!$B$9:$K$16, 10, FALSE))</f>
        <v>0</v>
      </c>
      <c r="DI877" s="701">
        <f>IF(Q877="", 0, CW877/'Sch 10.1 Rate Design'!$Z$24*VLOOKUP($C877, 'Sch 10.1 Rate Design'!$B$9:$K$16, 10, FALSE))</f>
        <v>0</v>
      </c>
      <c r="DJ877" s="701">
        <f>IF(R877="", 0, CX877/'Sch 10.1 Rate Design'!$Z$24*VLOOKUP($C877, 'Sch 10.1 Rate Design'!$B$9:$K$16, 10, FALSE))</f>
        <v>0</v>
      </c>
      <c r="DK877" s="700">
        <f>IF(S877="", 0, CY877/'Sch 10.1 Rate Design'!$Z$24*VLOOKUP($C877, 'Sch 10.1 Rate Design'!$B$9:$K$16, 10, FALSE))</f>
        <v>0</v>
      </c>
      <c r="DL877" s="699">
        <f>IF(H877="", 0, VLOOKUP($C877, 'Sch 10.1 Rate Design'!$B$9:$K$16, 3, FALSE))</f>
        <v>0</v>
      </c>
      <c r="DM877" s="390">
        <f>IF(I877="", 0, VLOOKUP($C877, 'Sch 10.1 Rate Design'!$B$9:$K$16, 3, FALSE))</f>
        <v>0</v>
      </c>
      <c r="DN877" s="390">
        <f>IF(J877="", 0, VLOOKUP($C877, 'Sch 10.1 Rate Design'!$B$9:$K$16, 3, FALSE))</f>
        <v>0</v>
      </c>
      <c r="DO877" s="390">
        <f>IF(K877="", 0, VLOOKUP($C877, 'Sch 10.1 Rate Design'!$B$9:$K$16, 3, FALSE))</f>
        <v>0</v>
      </c>
      <c r="DP877" s="390">
        <f>IF(L877="", 0, VLOOKUP($C877, 'Sch 10.1 Rate Design'!$B$9:$K$16, 3, FALSE))</f>
        <v>0</v>
      </c>
      <c r="DQ877" s="390">
        <f>IF(M877="", 0, VLOOKUP($C877, 'Sch 10.1 Rate Design'!$B$9:$K$16, 3, FALSE))</f>
        <v>0</v>
      </c>
      <c r="DR877" s="390">
        <f>IF(N877="", 0, VLOOKUP($C877, 'Sch 10.1 Rate Design'!$B$9:$K$16, 3, FALSE))</f>
        <v>0</v>
      </c>
      <c r="DS877" s="390">
        <f>IF(O877="", 0, VLOOKUP($C877, 'Sch 10.1 Rate Design'!$B$9:$K$16, 3, FALSE))</f>
        <v>0</v>
      </c>
      <c r="DT877" s="390">
        <f>IF(P877="", 0, VLOOKUP($C877, 'Sch 10.1 Rate Design'!$B$9:$K$16, 3, FALSE))</f>
        <v>0</v>
      </c>
      <c r="DU877" s="390">
        <f>IF(Q877="", 0, VLOOKUP($C877, 'Sch 10.1 Rate Design'!$B$9:$K$16, 3, FALSE))</f>
        <v>0</v>
      </c>
      <c r="DV877" s="390">
        <f>IF(R877="", 0, VLOOKUP($C877, 'Sch 10.1 Rate Design'!$B$9:$K$16, 3, FALSE))</f>
        <v>0</v>
      </c>
      <c r="DW877" s="698">
        <f>IF(S877="", 0, VLOOKUP($C877, 'Sch 10.1 Rate Design'!$B$9:$K$16, 3, FALSE))</f>
        <v>0</v>
      </c>
      <c r="DX877" s="390"/>
      <c r="DY877" s="390"/>
      <c r="DZ877" s="390"/>
      <c r="EA877" s="390"/>
      <c r="EB877" s="390"/>
      <c r="EC877" s="390"/>
      <c r="ED877" s="390"/>
      <c r="EE877" s="390"/>
      <c r="EF877" s="390"/>
      <c r="EG877" s="390"/>
      <c r="EH877" s="390"/>
      <c r="EI877" s="390"/>
      <c r="EJ877" s="390"/>
    </row>
    <row r="878" spans="1:140" x14ac:dyDescent="0.3">
      <c r="A878" s="984">
        <f>Input!AH875</f>
        <v>0</v>
      </c>
      <c r="B878" s="390">
        <v>868</v>
      </c>
      <c r="C878" s="684">
        <f>Input!AI875</f>
        <v>0.625</v>
      </c>
      <c r="D878" s="702">
        <f t="shared" si="205"/>
        <v>0</v>
      </c>
      <c r="E878" s="702">
        <f>IF('Sch 10.1 Rate Design'!$AB$24="Monthly", AVERAGE(T878,U878,V878,W878,X878,Y878,Z878,AA878,AB878,AC878,AD878,AE878), AVERAGE(T878,V878,X878,Z878,AB878,AD878))</f>
        <v>0</v>
      </c>
      <c r="F878" s="390">
        <f t="shared" si="192"/>
        <v>0</v>
      </c>
      <c r="G878" s="698" t="e">
        <f>IF('Sch 10.1 Rate Design'!$AB$24="Monthly", AVERAGE(H878,I878,J878,K878,L878,M878,N878,O878,P878,Q878,R878,S878), AVERAGE(H878,J878,L878,N878,P878,R878))</f>
        <v>#DIV/0!</v>
      </c>
      <c r="H878" s="390" t="str">
        <f>IF(Input!AJ875="", "", Input!AJ875)</f>
        <v/>
      </c>
      <c r="I878" s="390" t="str">
        <f>IF(Input!AK875="", "", Input!AK875)</f>
        <v/>
      </c>
      <c r="J878" s="390" t="str">
        <f>IF(Input!AL875="", "", Input!AL875)</f>
        <v/>
      </c>
      <c r="K878" s="390" t="str">
        <f>IF(Input!AM875="", "", Input!AM875)</f>
        <v/>
      </c>
      <c r="L878" s="390" t="str">
        <f>IF(Input!AN875="", "", Input!AN875)</f>
        <v/>
      </c>
      <c r="M878" s="390" t="str">
        <f>IF(Input!AO875="", "", Input!AO875)</f>
        <v/>
      </c>
      <c r="N878" s="390" t="str">
        <f>IF(Input!AP875="", "", Input!AP875)</f>
        <v/>
      </c>
      <c r="O878" s="390" t="str">
        <f>IF(Input!AQ875="", "", Input!AQ875)</f>
        <v/>
      </c>
      <c r="P878" s="390" t="str">
        <f>IF(Input!AR875="", "", Input!AR875)</f>
        <v/>
      </c>
      <c r="Q878" s="390" t="str">
        <f>IF(Input!AS875="", "", Input!AS875)</f>
        <v/>
      </c>
      <c r="R878" s="390" t="str">
        <f>IF(Input!AT875="", "", Input!AT875)</f>
        <v/>
      </c>
      <c r="S878" s="390" t="str">
        <f>IF(Input!AU875="", "", Input!AU875)</f>
        <v/>
      </c>
      <c r="T878" s="701">
        <f t="shared" si="193"/>
        <v>0</v>
      </c>
      <c r="U878" s="701">
        <f t="shared" si="194"/>
        <v>0</v>
      </c>
      <c r="V878" s="701">
        <f t="shared" si="195"/>
        <v>0</v>
      </c>
      <c r="W878" s="701">
        <f t="shared" si="196"/>
        <v>0</v>
      </c>
      <c r="X878" s="701">
        <f t="shared" si="197"/>
        <v>0</v>
      </c>
      <c r="Y878" s="701">
        <f t="shared" si="198"/>
        <v>0</v>
      </c>
      <c r="Z878" s="701">
        <f t="shared" si="199"/>
        <v>0</v>
      </c>
      <c r="AA878" s="701">
        <f t="shared" si="200"/>
        <v>0</v>
      </c>
      <c r="AB878" s="701">
        <f t="shared" si="201"/>
        <v>0</v>
      </c>
      <c r="AC878" s="701">
        <f t="shared" si="202"/>
        <v>0</v>
      </c>
      <c r="AD878" s="701">
        <f t="shared" si="203"/>
        <v>0</v>
      </c>
      <c r="AE878" s="700">
        <f t="shared" si="204"/>
        <v>0</v>
      </c>
      <c r="AF878" s="701">
        <f>IF(H878="", 0, VLOOKUP($C878, 'Sch 10.1 Rate Design'!$B$9:$K$16, 4, FALSE))</f>
        <v>0</v>
      </c>
      <c r="AG878" s="701">
        <f>IF(I878="", 0, VLOOKUP($C878, 'Sch 10.1 Rate Design'!$B$9:$K$16, 4, FALSE))</f>
        <v>0</v>
      </c>
      <c r="AH878" s="701">
        <f>IF(J878="", 0, VLOOKUP($C878, 'Sch 10.1 Rate Design'!$B$9:$K$16, 4, FALSE))</f>
        <v>0</v>
      </c>
      <c r="AI878" s="701">
        <f>IF(K878="", 0, VLOOKUP($C878, 'Sch 10.1 Rate Design'!$B$9:$K$16, 4, FALSE))</f>
        <v>0</v>
      </c>
      <c r="AJ878" s="701">
        <f>IF(L878="", 0, VLOOKUP($C878, 'Sch 10.1 Rate Design'!$B$9:$K$16, 4, FALSE))</f>
        <v>0</v>
      </c>
      <c r="AK878" s="701">
        <f>IF(M878="", 0, VLOOKUP($C878, 'Sch 10.1 Rate Design'!$B$9:$K$16, 4, FALSE))</f>
        <v>0</v>
      </c>
      <c r="AL878" s="701">
        <f>IF(N878="", 0, VLOOKUP($C878, 'Sch 10.1 Rate Design'!$B$9:$K$16, 4, FALSE))</f>
        <v>0</v>
      </c>
      <c r="AM878" s="701">
        <f>IF(O878="", 0, VLOOKUP($C878, 'Sch 10.1 Rate Design'!$B$9:$K$16, 4, FALSE))</f>
        <v>0</v>
      </c>
      <c r="AN878" s="701">
        <f>IF(P878="", 0, VLOOKUP($C878, 'Sch 10.1 Rate Design'!$B$9:$K$16, 4, FALSE))</f>
        <v>0</v>
      </c>
      <c r="AO878" s="701">
        <f>IF(Q878="", 0, VLOOKUP($C878, 'Sch 10.1 Rate Design'!$B$9:$K$16, 4, FALSE))</f>
        <v>0</v>
      </c>
      <c r="AP878" s="701">
        <f>IF(R878="", 0, VLOOKUP($C878, 'Sch 10.1 Rate Design'!$B$9:$K$16, 4, FALSE))</f>
        <v>0</v>
      </c>
      <c r="AQ878" s="700">
        <f>IF(S878="", 0, VLOOKUP($C878, 'Sch 10.1 Rate Design'!$B$9:$K$16, 4, FALSE))</f>
        <v>0</v>
      </c>
      <c r="AR878" s="699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90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90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90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90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90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90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90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90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90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90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698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701">
        <f>IF(H878="", 0, AR878/'Sch 10.1 Rate Design'!$Z$24*VLOOKUP($C878, 'Sch 10.1 Rate Design'!$B$9:$K$16, 6, FALSE))</f>
        <v>0</v>
      </c>
      <c r="BE878" s="701">
        <f>IF(I878="", 0, AS878/'Sch 10.1 Rate Design'!$Z$24*VLOOKUP($C878, 'Sch 10.1 Rate Design'!$B$9:$K$16, 6, FALSE))</f>
        <v>0</v>
      </c>
      <c r="BF878" s="701">
        <f>IF(J878="", 0, AT878/'Sch 10.1 Rate Design'!$Z$24*VLOOKUP($C878, 'Sch 10.1 Rate Design'!$B$9:$K$16, 6, FALSE))</f>
        <v>0</v>
      </c>
      <c r="BG878" s="701">
        <f>IF(K878="", 0, AU878/'Sch 10.1 Rate Design'!$Z$24*VLOOKUP($C878, 'Sch 10.1 Rate Design'!$B$9:$K$16, 6, FALSE))</f>
        <v>0</v>
      </c>
      <c r="BH878" s="701">
        <f>IF(L878="", 0, AV878/'Sch 10.1 Rate Design'!$Z$24*VLOOKUP($C878, 'Sch 10.1 Rate Design'!$B$9:$K$16, 6, FALSE))</f>
        <v>0</v>
      </c>
      <c r="BI878" s="701">
        <f>IF(M878="", 0, AW878/'Sch 10.1 Rate Design'!$Z$24*VLOOKUP($C878, 'Sch 10.1 Rate Design'!$B$9:$K$16, 6, FALSE))</f>
        <v>0</v>
      </c>
      <c r="BJ878" s="701">
        <f>IF(N878="", 0, AX878/'Sch 10.1 Rate Design'!$Z$24*VLOOKUP($C878, 'Sch 10.1 Rate Design'!$B$9:$K$16, 6, FALSE))</f>
        <v>0</v>
      </c>
      <c r="BK878" s="701">
        <f>IF(O878="", 0, AY878/'Sch 10.1 Rate Design'!$Z$24*VLOOKUP($C878, 'Sch 10.1 Rate Design'!$B$9:$K$16, 6, FALSE))</f>
        <v>0</v>
      </c>
      <c r="BL878" s="701">
        <f>IF(P878="", 0, AZ878/'Sch 10.1 Rate Design'!$Z$24*VLOOKUP($C878, 'Sch 10.1 Rate Design'!$B$9:$K$16, 6, FALSE))</f>
        <v>0</v>
      </c>
      <c r="BM878" s="701">
        <f>IF(Q878="", 0, BA878/'Sch 10.1 Rate Design'!$Z$24*VLOOKUP($C878, 'Sch 10.1 Rate Design'!$B$9:$K$16, 6, FALSE))</f>
        <v>0</v>
      </c>
      <c r="BN878" s="701">
        <f>IF(R878="", 0, BB878/'Sch 10.1 Rate Design'!$Z$24*VLOOKUP($C878, 'Sch 10.1 Rate Design'!$B$9:$K$16, 6, FALSE))</f>
        <v>0</v>
      </c>
      <c r="BO878" s="700">
        <f>IF(S878="", 0, BC878/'Sch 10.1 Rate Design'!$Z$24*VLOOKUP($C878, 'Sch 10.1 Rate Design'!$B$9:$K$16, 6, FALSE))</f>
        <v>0</v>
      </c>
      <c r="BP878" s="390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90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90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90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90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90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90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90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90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90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90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698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701">
        <f>IF(H878="", 0, BP878/'Sch 10.1 Rate Design'!$Z$24*VLOOKUP($C878, 'Sch 10.1 Rate Design'!$B$9:$K$16, 8, FALSE))</f>
        <v>0</v>
      </c>
      <c r="CC878" s="701">
        <f>IF(I878="", 0, BQ878/'Sch 10.1 Rate Design'!$Z$24*VLOOKUP($C878, 'Sch 10.1 Rate Design'!$B$9:$K$16, 8, FALSE))</f>
        <v>0</v>
      </c>
      <c r="CD878" s="701">
        <f>IF(J878="", 0, BR878/'Sch 10.1 Rate Design'!$Z$24*VLOOKUP($C878, 'Sch 10.1 Rate Design'!$B$9:$K$16, 8, FALSE))</f>
        <v>0</v>
      </c>
      <c r="CE878" s="701">
        <f>IF(K878="", 0, BS878/'Sch 10.1 Rate Design'!$Z$24*VLOOKUP($C878, 'Sch 10.1 Rate Design'!$B$9:$K$16, 8, FALSE))</f>
        <v>0</v>
      </c>
      <c r="CF878" s="701">
        <f>IF(L878="", 0, BT878/'Sch 10.1 Rate Design'!$Z$24*VLOOKUP($C878, 'Sch 10.1 Rate Design'!$B$9:$K$16, 8, FALSE))</f>
        <v>0</v>
      </c>
      <c r="CG878" s="701">
        <f>IF(M878="", 0, BU878/'Sch 10.1 Rate Design'!$Z$24*VLOOKUP($C878, 'Sch 10.1 Rate Design'!$B$9:$K$16, 8, FALSE))</f>
        <v>0</v>
      </c>
      <c r="CH878" s="701">
        <f>IF(N878="", 0, BV878/'Sch 10.1 Rate Design'!$Z$24*VLOOKUP($C878, 'Sch 10.1 Rate Design'!$B$9:$K$16, 8, FALSE))</f>
        <v>0</v>
      </c>
      <c r="CI878" s="701">
        <f>IF(O878="", 0, BW878/'Sch 10.1 Rate Design'!$Z$24*VLOOKUP($C878, 'Sch 10.1 Rate Design'!$B$9:$K$16, 8, FALSE))</f>
        <v>0</v>
      </c>
      <c r="CJ878" s="701">
        <f>IF(P878="", 0, BX878/'Sch 10.1 Rate Design'!$Z$24*VLOOKUP($C878, 'Sch 10.1 Rate Design'!$B$9:$K$16, 8, FALSE))</f>
        <v>0</v>
      </c>
      <c r="CK878" s="701">
        <f>IF(Q878="", 0, BY878/'Sch 10.1 Rate Design'!$Z$24*VLOOKUP($C878, 'Sch 10.1 Rate Design'!$B$9:$K$16, 8, FALSE))</f>
        <v>0</v>
      </c>
      <c r="CL878" s="701">
        <f>IF(R878="", 0, BZ878/'Sch 10.1 Rate Design'!$Z$24*VLOOKUP($C878, 'Sch 10.1 Rate Design'!$B$9:$K$16, 8, FALSE))</f>
        <v>0</v>
      </c>
      <c r="CM878" s="700">
        <f>IF(S878="", 0, CA878/'Sch 10.1 Rate Design'!$Z$24*VLOOKUP($C878, 'Sch 10.1 Rate Design'!$B$9:$K$16, 8, FALSE))</f>
        <v>0</v>
      </c>
      <c r="CN878" s="390">
        <f>IF(H878="",0,IF(H878&gt;VLOOKUP($C878,'Sch 10.1 Rate Design'!$B$9:$K$16,9,FALSE),H878-VLOOKUP($C878,'Sch 10.1 Rate Design'!$B$9:$K$16,9,FALSE),0))</f>
        <v>0</v>
      </c>
      <c r="CO878" s="390">
        <f>IF(I878="",0,IF(I878&gt;VLOOKUP($C878,'Sch 10.1 Rate Design'!$B$9:$K$16,9,FALSE),I878-VLOOKUP($C878,'Sch 10.1 Rate Design'!$B$9:$K$16,9,FALSE),0))</f>
        <v>0</v>
      </c>
      <c r="CP878" s="390">
        <f>IF(J878="",0,IF(J878&gt;VLOOKUP($C878,'Sch 10.1 Rate Design'!$B$9:$K$16,9,FALSE),J878-VLOOKUP($C878,'Sch 10.1 Rate Design'!$B$9:$K$16,9,FALSE),0))</f>
        <v>0</v>
      </c>
      <c r="CQ878" s="390">
        <f>IF(K878="",0,IF(K878&gt;VLOOKUP($C878,'Sch 10.1 Rate Design'!$B$9:$K$16,9,FALSE),K878-VLOOKUP($C878,'Sch 10.1 Rate Design'!$B$9:$K$16,9,FALSE),0))</f>
        <v>0</v>
      </c>
      <c r="CR878" s="390">
        <f>IF(L878="",0,IF(L878&gt;VLOOKUP($C878,'Sch 10.1 Rate Design'!$B$9:$K$16,9,FALSE),L878-VLOOKUP($C878,'Sch 10.1 Rate Design'!$B$9:$K$16,9,FALSE),0))</f>
        <v>0</v>
      </c>
      <c r="CS878" s="390">
        <f>IF(M878="",0,IF(M878&gt;VLOOKUP($C878,'Sch 10.1 Rate Design'!$B$9:$K$16,9,FALSE),M878-VLOOKUP($C878,'Sch 10.1 Rate Design'!$B$9:$K$16,9,FALSE),0))</f>
        <v>0</v>
      </c>
      <c r="CT878" s="390">
        <f>IF(N878="",0,IF(N878&gt;VLOOKUP($C878,'Sch 10.1 Rate Design'!$B$9:$K$16,9,FALSE),N878-VLOOKUP($C878,'Sch 10.1 Rate Design'!$B$9:$K$16,9,FALSE),0))</f>
        <v>0</v>
      </c>
      <c r="CU878" s="390">
        <f>IF(O878="",0,IF(O878&gt;VLOOKUP($C878,'Sch 10.1 Rate Design'!$B$9:$K$16,9,FALSE),O878-VLOOKUP($C878,'Sch 10.1 Rate Design'!$B$9:$K$16,9,FALSE),0))</f>
        <v>0</v>
      </c>
      <c r="CV878" s="390">
        <f>IF(P878="",0,IF(P878&gt;VLOOKUP($C878,'Sch 10.1 Rate Design'!$B$9:$K$16,9,FALSE),P878-VLOOKUP($C878,'Sch 10.1 Rate Design'!$B$9:$K$16,9,FALSE),0))</f>
        <v>0</v>
      </c>
      <c r="CW878" s="390">
        <f>IF(Q878="",0,IF(Q878&gt;VLOOKUP($C878,'Sch 10.1 Rate Design'!$B$9:$K$16,9,FALSE),Q878-VLOOKUP($C878,'Sch 10.1 Rate Design'!$B$9:$K$16,9,FALSE),0))</f>
        <v>0</v>
      </c>
      <c r="CX878" s="390">
        <f>IF(R878="",0,IF(R878&gt;VLOOKUP($C878,'Sch 10.1 Rate Design'!$B$9:$K$16,9,FALSE),R878-VLOOKUP($C878,'Sch 10.1 Rate Design'!$B$9:$K$16,9,FALSE),0))</f>
        <v>0</v>
      </c>
      <c r="CY878" s="698">
        <f>IF(S878="",0,IF(S878&gt;VLOOKUP($C878,'Sch 10.1 Rate Design'!$B$9:$K$16,9,FALSE),S878-VLOOKUP($C878,'Sch 10.1 Rate Design'!$B$9:$K$16,9,FALSE),0))</f>
        <v>0</v>
      </c>
      <c r="CZ878" s="701">
        <f>IF(H878="", 0, CN878/'Sch 10.1 Rate Design'!$Z$24*VLOOKUP($C878, 'Sch 10.1 Rate Design'!$B$9:$K$16, 10, FALSE))</f>
        <v>0</v>
      </c>
      <c r="DA878" s="701">
        <f>IF(I878="", 0, CO878/'Sch 10.1 Rate Design'!$Z$24*VLOOKUP($C878, 'Sch 10.1 Rate Design'!$B$9:$K$16, 10, FALSE))</f>
        <v>0</v>
      </c>
      <c r="DB878" s="701">
        <f>IF(J878="", 0, CP878/'Sch 10.1 Rate Design'!$Z$24*VLOOKUP($C878, 'Sch 10.1 Rate Design'!$B$9:$K$16, 10, FALSE))</f>
        <v>0</v>
      </c>
      <c r="DC878" s="701">
        <f>IF(K878="", 0, CQ878/'Sch 10.1 Rate Design'!$Z$24*VLOOKUP($C878, 'Sch 10.1 Rate Design'!$B$9:$K$16, 10, FALSE))</f>
        <v>0</v>
      </c>
      <c r="DD878" s="701">
        <f>IF(L878="", 0, CR878/'Sch 10.1 Rate Design'!$Z$24*VLOOKUP($C878, 'Sch 10.1 Rate Design'!$B$9:$K$16, 10, FALSE))</f>
        <v>0</v>
      </c>
      <c r="DE878" s="701">
        <f>IF(M878="", 0, CS878/'Sch 10.1 Rate Design'!$Z$24*VLOOKUP($C878, 'Sch 10.1 Rate Design'!$B$9:$K$16, 10, FALSE))</f>
        <v>0</v>
      </c>
      <c r="DF878" s="701">
        <f>IF(N878="", 0, CT878/'Sch 10.1 Rate Design'!$Z$24*VLOOKUP($C878, 'Sch 10.1 Rate Design'!$B$9:$K$16, 10, FALSE))</f>
        <v>0</v>
      </c>
      <c r="DG878" s="701">
        <f>IF(O878="", 0, CU878/'Sch 10.1 Rate Design'!$Z$24*VLOOKUP($C878, 'Sch 10.1 Rate Design'!$B$9:$K$16, 10, FALSE))</f>
        <v>0</v>
      </c>
      <c r="DH878" s="701">
        <f>IF(P878="", 0, CV878/'Sch 10.1 Rate Design'!$Z$24*VLOOKUP($C878, 'Sch 10.1 Rate Design'!$B$9:$K$16, 10, FALSE))</f>
        <v>0</v>
      </c>
      <c r="DI878" s="701">
        <f>IF(Q878="", 0, CW878/'Sch 10.1 Rate Design'!$Z$24*VLOOKUP($C878, 'Sch 10.1 Rate Design'!$B$9:$K$16, 10, FALSE))</f>
        <v>0</v>
      </c>
      <c r="DJ878" s="701">
        <f>IF(R878="", 0, CX878/'Sch 10.1 Rate Design'!$Z$24*VLOOKUP($C878, 'Sch 10.1 Rate Design'!$B$9:$K$16, 10, FALSE))</f>
        <v>0</v>
      </c>
      <c r="DK878" s="700">
        <f>IF(S878="", 0, CY878/'Sch 10.1 Rate Design'!$Z$24*VLOOKUP($C878, 'Sch 10.1 Rate Design'!$B$9:$K$16, 10, FALSE))</f>
        <v>0</v>
      </c>
      <c r="DL878" s="699">
        <f>IF(H878="", 0, VLOOKUP($C878, 'Sch 10.1 Rate Design'!$B$9:$K$16, 3, FALSE))</f>
        <v>0</v>
      </c>
      <c r="DM878" s="390">
        <f>IF(I878="", 0, VLOOKUP($C878, 'Sch 10.1 Rate Design'!$B$9:$K$16, 3, FALSE))</f>
        <v>0</v>
      </c>
      <c r="DN878" s="390">
        <f>IF(J878="", 0, VLOOKUP($C878, 'Sch 10.1 Rate Design'!$B$9:$K$16, 3, FALSE))</f>
        <v>0</v>
      </c>
      <c r="DO878" s="390">
        <f>IF(K878="", 0, VLOOKUP($C878, 'Sch 10.1 Rate Design'!$B$9:$K$16, 3, FALSE))</f>
        <v>0</v>
      </c>
      <c r="DP878" s="390">
        <f>IF(L878="", 0, VLOOKUP($C878, 'Sch 10.1 Rate Design'!$B$9:$K$16, 3, FALSE))</f>
        <v>0</v>
      </c>
      <c r="DQ878" s="390">
        <f>IF(M878="", 0, VLOOKUP($C878, 'Sch 10.1 Rate Design'!$B$9:$K$16, 3, FALSE))</f>
        <v>0</v>
      </c>
      <c r="DR878" s="390">
        <f>IF(N878="", 0, VLOOKUP($C878, 'Sch 10.1 Rate Design'!$B$9:$K$16, 3, FALSE))</f>
        <v>0</v>
      </c>
      <c r="DS878" s="390">
        <f>IF(O878="", 0, VLOOKUP($C878, 'Sch 10.1 Rate Design'!$B$9:$K$16, 3, FALSE))</f>
        <v>0</v>
      </c>
      <c r="DT878" s="390">
        <f>IF(P878="", 0, VLOOKUP($C878, 'Sch 10.1 Rate Design'!$B$9:$K$16, 3, FALSE))</f>
        <v>0</v>
      </c>
      <c r="DU878" s="390">
        <f>IF(Q878="", 0, VLOOKUP($C878, 'Sch 10.1 Rate Design'!$B$9:$K$16, 3, FALSE))</f>
        <v>0</v>
      </c>
      <c r="DV878" s="390">
        <f>IF(R878="", 0, VLOOKUP($C878, 'Sch 10.1 Rate Design'!$B$9:$K$16, 3, FALSE))</f>
        <v>0</v>
      </c>
      <c r="DW878" s="698">
        <f>IF(S878="", 0, VLOOKUP($C878, 'Sch 10.1 Rate Design'!$B$9:$K$16, 3, FALSE))</f>
        <v>0</v>
      </c>
      <c r="DX878" s="390"/>
      <c r="DY878" s="390"/>
      <c r="DZ878" s="390"/>
      <c r="EA878" s="390"/>
      <c r="EB878" s="390"/>
      <c r="EC878" s="390"/>
      <c r="ED878" s="390"/>
      <c r="EE878" s="390"/>
      <c r="EF878" s="390"/>
      <c r="EG878" s="390"/>
      <c r="EH878" s="390"/>
      <c r="EI878" s="390"/>
      <c r="EJ878" s="390"/>
    </row>
    <row r="879" spans="1:140" x14ac:dyDescent="0.3">
      <c r="A879" s="984">
        <f>Input!AH876</f>
        <v>0</v>
      </c>
      <c r="B879" s="390">
        <v>869</v>
      </c>
      <c r="C879" s="684">
        <f>Input!AI876</f>
        <v>0.625</v>
      </c>
      <c r="D879" s="702">
        <f t="shared" si="205"/>
        <v>0</v>
      </c>
      <c r="E879" s="702">
        <f>IF('Sch 10.1 Rate Design'!$AB$24="Monthly", AVERAGE(T879,U879,V879,W879,X879,Y879,Z879,AA879,AB879,AC879,AD879,AE879), AVERAGE(T879,V879,X879,Z879,AB879,AD879))</f>
        <v>0</v>
      </c>
      <c r="F879" s="390">
        <f t="shared" si="192"/>
        <v>0</v>
      </c>
      <c r="G879" s="698" t="e">
        <f>IF('Sch 10.1 Rate Design'!$AB$24="Monthly", AVERAGE(H879,I879,J879,K879,L879,M879,N879,O879,P879,Q879,R879,S879), AVERAGE(H879,J879,L879,N879,P879,R879))</f>
        <v>#DIV/0!</v>
      </c>
      <c r="H879" s="390" t="str">
        <f>IF(Input!AJ876="", "", Input!AJ876)</f>
        <v/>
      </c>
      <c r="I879" s="390" t="str">
        <f>IF(Input!AK876="", "", Input!AK876)</f>
        <v/>
      </c>
      <c r="J879" s="390" t="str">
        <f>IF(Input!AL876="", "", Input!AL876)</f>
        <v/>
      </c>
      <c r="K879" s="390" t="str">
        <f>IF(Input!AM876="", "", Input!AM876)</f>
        <v/>
      </c>
      <c r="L879" s="390" t="str">
        <f>IF(Input!AN876="", "", Input!AN876)</f>
        <v/>
      </c>
      <c r="M879" s="390" t="str">
        <f>IF(Input!AO876="", "", Input!AO876)</f>
        <v/>
      </c>
      <c r="N879" s="390" t="str">
        <f>IF(Input!AP876="", "", Input!AP876)</f>
        <v/>
      </c>
      <c r="O879" s="390" t="str">
        <f>IF(Input!AQ876="", "", Input!AQ876)</f>
        <v/>
      </c>
      <c r="P879" s="390" t="str">
        <f>IF(Input!AR876="", "", Input!AR876)</f>
        <v/>
      </c>
      <c r="Q879" s="390" t="str">
        <f>IF(Input!AS876="", "", Input!AS876)</f>
        <v/>
      </c>
      <c r="R879" s="390" t="str">
        <f>IF(Input!AT876="", "", Input!AT876)</f>
        <v/>
      </c>
      <c r="S879" s="390" t="str">
        <f>IF(Input!AU876="", "", Input!AU876)</f>
        <v/>
      </c>
      <c r="T879" s="701">
        <f t="shared" si="193"/>
        <v>0</v>
      </c>
      <c r="U879" s="701">
        <f t="shared" si="194"/>
        <v>0</v>
      </c>
      <c r="V879" s="701">
        <f t="shared" si="195"/>
        <v>0</v>
      </c>
      <c r="W879" s="701">
        <f t="shared" si="196"/>
        <v>0</v>
      </c>
      <c r="X879" s="701">
        <f t="shared" si="197"/>
        <v>0</v>
      </c>
      <c r="Y879" s="701">
        <f t="shared" si="198"/>
        <v>0</v>
      </c>
      <c r="Z879" s="701">
        <f t="shared" si="199"/>
        <v>0</v>
      </c>
      <c r="AA879" s="701">
        <f t="shared" si="200"/>
        <v>0</v>
      </c>
      <c r="AB879" s="701">
        <f t="shared" si="201"/>
        <v>0</v>
      </c>
      <c r="AC879" s="701">
        <f t="shared" si="202"/>
        <v>0</v>
      </c>
      <c r="AD879" s="701">
        <f t="shared" si="203"/>
        <v>0</v>
      </c>
      <c r="AE879" s="700">
        <f t="shared" si="204"/>
        <v>0</v>
      </c>
      <c r="AF879" s="701">
        <f>IF(H879="", 0, VLOOKUP($C879, 'Sch 10.1 Rate Design'!$B$9:$K$16, 4, FALSE))</f>
        <v>0</v>
      </c>
      <c r="AG879" s="701">
        <f>IF(I879="", 0, VLOOKUP($C879, 'Sch 10.1 Rate Design'!$B$9:$K$16, 4, FALSE))</f>
        <v>0</v>
      </c>
      <c r="AH879" s="701">
        <f>IF(J879="", 0, VLOOKUP($C879, 'Sch 10.1 Rate Design'!$B$9:$K$16, 4, FALSE))</f>
        <v>0</v>
      </c>
      <c r="AI879" s="701">
        <f>IF(K879="", 0, VLOOKUP($C879, 'Sch 10.1 Rate Design'!$B$9:$K$16, 4, FALSE))</f>
        <v>0</v>
      </c>
      <c r="AJ879" s="701">
        <f>IF(L879="", 0, VLOOKUP($C879, 'Sch 10.1 Rate Design'!$B$9:$K$16, 4, FALSE))</f>
        <v>0</v>
      </c>
      <c r="AK879" s="701">
        <f>IF(M879="", 0, VLOOKUP($C879, 'Sch 10.1 Rate Design'!$B$9:$K$16, 4, FALSE))</f>
        <v>0</v>
      </c>
      <c r="AL879" s="701">
        <f>IF(N879="", 0, VLOOKUP($C879, 'Sch 10.1 Rate Design'!$B$9:$K$16, 4, FALSE))</f>
        <v>0</v>
      </c>
      <c r="AM879" s="701">
        <f>IF(O879="", 0, VLOOKUP($C879, 'Sch 10.1 Rate Design'!$B$9:$K$16, 4, FALSE))</f>
        <v>0</v>
      </c>
      <c r="AN879" s="701">
        <f>IF(P879="", 0, VLOOKUP($C879, 'Sch 10.1 Rate Design'!$B$9:$K$16, 4, FALSE))</f>
        <v>0</v>
      </c>
      <c r="AO879" s="701">
        <f>IF(Q879="", 0, VLOOKUP($C879, 'Sch 10.1 Rate Design'!$B$9:$K$16, 4, FALSE))</f>
        <v>0</v>
      </c>
      <c r="AP879" s="701">
        <f>IF(R879="", 0, VLOOKUP($C879, 'Sch 10.1 Rate Design'!$B$9:$K$16, 4, FALSE))</f>
        <v>0</v>
      </c>
      <c r="AQ879" s="700">
        <f>IF(S879="", 0, VLOOKUP($C879, 'Sch 10.1 Rate Design'!$B$9:$K$16, 4, FALSE))</f>
        <v>0</v>
      </c>
      <c r="AR879" s="699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90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90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90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90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90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90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90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90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90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90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698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701">
        <f>IF(H879="", 0, AR879/'Sch 10.1 Rate Design'!$Z$24*VLOOKUP($C879, 'Sch 10.1 Rate Design'!$B$9:$K$16, 6, FALSE))</f>
        <v>0</v>
      </c>
      <c r="BE879" s="701">
        <f>IF(I879="", 0, AS879/'Sch 10.1 Rate Design'!$Z$24*VLOOKUP($C879, 'Sch 10.1 Rate Design'!$B$9:$K$16, 6, FALSE))</f>
        <v>0</v>
      </c>
      <c r="BF879" s="701">
        <f>IF(J879="", 0, AT879/'Sch 10.1 Rate Design'!$Z$24*VLOOKUP($C879, 'Sch 10.1 Rate Design'!$B$9:$K$16, 6, FALSE))</f>
        <v>0</v>
      </c>
      <c r="BG879" s="701">
        <f>IF(K879="", 0, AU879/'Sch 10.1 Rate Design'!$Z$24*VLOOKUP($C879, 'Sch 10.1 Rate Design'!$B$9:$K$16, 6, FALSE))</f>
        <v>0</v>
      </c>
      <c r="BH879" s="701">
        <f>IF(L879="", 0, AV879/'Sch 10.1 Rate Design'!$Z$24*VLOOKUP($C879, 'Sch 10.1 Rate Design'!$B$9:$K$16, 6, FALSE))</f>
        <v>0</v>
      </c>
      <c r="BI879" s="701">
        <f>IF(M879="", 0, AW879/'Sch 10.1 Rate Design'!$Z$24*VLOOKUP($C879, 'Sch 10.1 Rate Design'!$B$9:$K$16, 6, FALSE))</f>
        <v>0</v>
      </c>
      <c r="BJ879" s="701">
        <f>IF(N879="", 0, AX879/'Sch 10.1 Rate Design'!$Z$24*VLOOKUP($C879, 'Sch 10.1 Rate Design'!$B$9:$K$16, 6, FALSE))</f>
        <v>0</v>
      </c>
      <c r="BK879" s="701">
        <f>IF(O879="", 0, AY879/'Sch 10.1 Rate Design'!$Z$24*VLOOKUP($C879, 'Sch 10.1 Rate Design'!$B$9:$K$16, 6, FALSE))</f>
        <v>0</v>
      </c>
      <c r="BL879" s="701">
        <f>IF(P879="", 0, AZ879/'Sch 10.1 Rate Design'!$Z$24*VLOOKUP($C879, 'Sch 10.1 Rate Design'!$B$9:$K$16, 6, FALSE))</f>
        <v>0</v>
      </c>
      <c r="BM879" s="701">
        <f>IF(Q879="", 0, BA879/'Sch 10.1 Rate Design'!$Z$24*VLOOKUP($C879, 'Sch 10.1 Rate Design'!$B$9:$K$16, 6, FALSE))</f>
        <v>0</v>
      </c>
      <c r="BN879" s="701">
        <f>IF(R879="", 0, BB879/'Sch 10.1 Rate Design'!$Z$24*VLOOKUP($C879, 'Sch 10.1 Rate Design'!$B$9:$K$16, 6, FALSE))</f>
        <v>0</v>
      </c>
      <c r="BO879" s="700">
        <f>IF(S879="", 0, BC879/'Sch 10.1 Rate Design'!$Z$24*VLOOKUP($C879, 'Sch 10.1 Rate Design'!$B$9:$K$16, 6, FALSE))</f>
        <v>0</v>
      </c>
      <c r="BP879" s="390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90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90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90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90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90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90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90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90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90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90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698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701">
        <f>IF(H879="", 0, BP879/'Sch 10.1 Rate Design'!$Z$24*VLOOKUP($C879, 'Sch 10.1 Rate Design'!$B$9:$K$16, 8, FALSE))</f>
        <v>0</v>
      </c>
      <c r="CC879" s="701">
        <f>IF(I879="", 0, BQ879/'Sch 10.1 Rate Design'!$Z$24*VLOOKUP($C879, 'Sch 10.1 Rate Design'!$B$9:$K$16, 8, FALSE))</f>
        <v>0</v>
      </c>
      <c r="CD879" s="701">
        <f>IF(J879="", 0, BR879/'Sch 10.1 Rate Design'!$Z$24*VLOOKUP($C879, 'Sch 10.1 Rate Design'!$B$9:$K$16, 8, FALSE))</f>
        <v>0</v>
      </c>
      <c r="CE879" s="701">
        <f>IF(K879="", 0, BS879/'Sch 10.1 Rate Design'!$Z$24*VLOOKUP($C879, 'Sch 10.1 Rate Design'!$B$9:$K$16, 8, FALSE))</f>
        <v>0</v>
      </c>
      <c r="CF879" s="701">
        <f>IF(L879="", 0, BT879/'Sch 10.1 Rate Design'!$Z$24*VLOOKUP($C879, 'Sch 10.1 Rate Design'!$B$9:$K$16, 8, FALSE))</f>
        <v>0</v>
      </c>
      <c r="CG879" s="701">
        <f>IF(M879="", 0, BU879/'Sch 10.1 Rate Design'!$Z$24*VLOOKUP($C879, 'Sch 10.1 Rate Design'!$B$9:$K$16, 8, FALSE))</f>
        <v>0</v>
      </c>
      <c r="CH879" s="701">
        <f>IF(N879="", 0, BV879/'Sch 10.1 Rate Design'!$Z$24*VLOOKUP($C879, 'Sch 10.1 Rate Design'!$B$9:$K$16, 8, FALSE))</f>
        <v>0</v>
      </c>
      <c r="CI879" s="701">
        <f>IF(O879="", 0, BW879/'Sch 10.1 Rate Design'!$Z$24*VLOOKUP($C879, 'Sch 10.1 Rate Design'!$B$9:$K$16, 8, FALSE))</f>
        <v>0</v>
      </c>
      <c r="CJ879" s="701">
        <f>IF(P879="", 0, BX879/'Sch 10.1 Rate Design'!$Z$24*VLOOKUP($C879, 'Sch 10.1 Rate Design'!$B$9:$K$16, 8, FALSE))</f>
        <v>0</v>
      </c>
      <c r="CK879" s="701">
        <f>IF(Q879="", 0, BY879/'Sch 10.1 Rate Design'!$Z$24*VLOOKUP($C879, 'Sch 10.1 Rate Design'!$B$9:$K$16, 8, FALSE))</f>
        <v>0</v>
      </c>
      <c r="CL879" s="701">
        <f>IF(R879="", 0, BZ879/'Sch 10.1 Rate Design'!$Z$24*VLOOKUP($C879, 'Sch 10.1 Rate Design'!$B$9:$K$16, 8, FALSE))</f>
        <v>0</v>
      </c>
      <c r="CM879" s="700">
        <f>IF(S879="", 0, CA879/'Sch 10.1 Rate Design'!$Z$24*VLOOKUP($C879, 'Sch 10.1 Rate Design'!$B$9:$K$16, 8, FALSE))</f>
        <v>0</v>
      </c>
      <c r="CN879" s="390">
        <f>IF(H879="",0,IF(H879&gt;VLOOKUP($C879,'Sch 10.1 Rate Design'!$B$9:$K$16,9,FALSE),H879-VLOOKUP($C879,'Sch 10.1 Rate Design'!$B$9:$K$16,9,FALSE),0))</f>
        <v>0</v>
      </c>
      <c r="CO879" s="390">
        <f>IF(I879="",0,IF(I879&gt;VLOOKUP($C879,'Sch 10.1 Rate Design'!$B$9:$K$16,9,FALSE),I879-VLOOKUP($C879,'Sch 10.1 Rate Design'!$B$9:$K$16,9,FALSE),0))</f>
        <v>0</v>
      </c>
      <c r="CP879" s="390">
        <f>IF(J879="",0,IF(J879&gt;VLOOKUP($C879,'Sch 10.1 Rate Design'!$B$9:$K$16,9,FALSE),J879-VLOOKUP($C879,'Sch 10.1 Rate Design'!$B$9:$K$16,9,FALSE),0))</f>
        <v>0</v>
      </c>
      <c r="CQ879" s="390">
        <f>IF(K879="",0,IF(K879&gt;VLOOKUP($C879,'Sch 10.1 Rate Design'!$B$9:$K$16,9,FALSE),K879-VLOOKUP($C879,'Sch 10.1 Rate Design'!$B$9:$K$16,9,FALSE),0))</f>
        <v>0</v>
      </c>
      <c r="CR879" s="390">
        <f>IF(L879="",0,IF(L879&gt;VLOOKUP($C879,'Sch 10.1 Rate Design'!$B$9:$K$16,9,FALSE),L879-VLOOKUP($C879,'Sch 10.1 Rate Design'!$B$9:$K$16,9,FALSE),0))</f>
        <v>0</v>
      </c>
      <c r="CS879" s="390">
        <f>IF(M879="",0,IF(M879&gt;VLOOKUP($C879,'Sch 10.1 Rate Design'!$B$9:$K$16,9,FALSE),M879-VLOOKUP($C879,'Sch 10.1 Rate Design'!$B$9:$K$16,9,FALSE),0))</f>
        <v>0</v>
      </c>
      <c r="CT879" s="390">
        <f>IF(N879="",0,IF(N879&gt;VLOOKUP($C879,'Sch 10.1 Rate Design'!$B$9:$K$16,9,FALSE),N879-VLOOKUP($C879,'Sch 10.1 Rate Design'!$B$9:$K$16,9,FALSE),0))</f>
        <v>0</v>
      </c>
      <c r="CU879" s="390">
        <f>IF(O879="",0,IF(O879&gt;VLOOKUP($C879,'Sch 10.1 Rate Design'!$B$9:$K$16,9,FALSE),O879-VLOOKUP($C879,'Sch 10.1 Rate Design'!$B$9:$K$16,9,FALSE),0))</f>
        <v>0</v>
      </c>
      <c r="CV879" s="390">
        <f>IF(P879="",0,IF(P879&gt;VLOOKUP($C879,'Sch 10.1 Rate Design'!$B$9:$K$16,9,FALSE),P879-VLOOKUP($C879,'Sch 10.1 Rate Design'!$B$9:$K$16,9,FALSE),0))</f>
        <v>0</v>
      </c>
      <c r="CW879" s="390">
        <f>IF(Q879="",0,IF(Q879&gt;VLOOKUP($C879,'Sch 10.1 Rate Design'!$B$9:$K$16,9,FALSE),Q879-VLOOKUP($C879,'Sch 10.1 Rate Design'!$B$9:$K$16,9,FALSE),0))</f>
        <v>0</v>
      </c>
      <c r="CX879" s="390">
        <f>IF(R879="",0,IF(R879&gt;VLOOKUP($C879,'Sch 10.1 Rate Design'!$B$9:$K$16,9,FALSE),R879-VLOOKUP($C879,'Sch 10.1 Rate Design'!$B$9:$K$16,9,FALSE),0))</f>
        <v>0</v>
      </c>
      <c r="CY879" s="698">
        <f>IF(S879="",0,IF(S879&gt;VLOOKUP($C879,'Sch 10.1 Rate Design'!$B$9:$K$16,9,FALSE),S879-VLOOKUP($C879,'Sch 10.1 Rate Design'!$B$9:$K$16,9,FALSE),0))</f>
        <v>0</v>
      </c>
      <c r="CZ879" s="701">
        <f>IF(H879="", 0, CN879/'Sch 10.1 Rate Design'!$Z$24*VLOOKUP($C879, 'Sch 10.1 Rate Design'!$B$9:$K$16, 10, FALSE))</f>
        <v>0</v>
      </c>
      <c r="DA879" s="701">
        <f>IF(I879="", 0, CO879/'Sch 10.1 Rate Design'!$Z$24*VLOOKUP($C879, 'Sch 10.1 Rate Design'!$B$9:$K$16, 10, FALSE))</f>
        <v>0</v>
      </c>
      <c r="DB879" s="701">
        <f>IF(J879="", 0, CP879/'Sch 10.1 Rate Design'!$Z$24*VLOOKUP($C879, 'Sch 10.1 Rate Design'!$B$9:$K$16, 10, FALSE))</f>
        <v>0</v>
      </c>
      <c r="DC879" s="701">
        <f>IF(K879="", 0, CQ879/'Sch 10.1 Rate Design'!$Z$24*VLOOKUP($C879, 'Sch 10.1 Rate Design'!$B$9:$K$16, 10, FALSE))</f>
        <v>0</v>
      </c>
      <c r="DD879" s="701">
        <f>IF(L879="", 0, CR879/'Sch 10.1 Rate Design'!$Z$24*VLOOKUP($C879, 'Sch 10.1 Rate Design'!$B$9:$K$16, 10, FALSE))</f>
        <v>0</v>
      </c>
      <c r="DE879" s="701">
        <f>IF(M879="", 0, CS879/'Sch 10.1 Rate Design'!$Z$24*VLOOKUP($C879, 'Sch 10.1 Rate Design'!$B$9:$K$16, 10, FALSE))</f>
        <v>0</v>
      </c>
      <c r="DF879" s="701">
        <f>IF(N879="", 0, CT879/'Sch 10.1 Rate Design'!$Z$24*VLOOKUP($C879, 'Sch 10.1 Rate Design'!$B$9:$K$16, 10, FALSE))</f>
        <v>0</v>
      </c>
      <c r="DG879" s="701">
        <f>IF(O879="", 0, CU879/'Sch 10.1 Rate Design'!$Z$24*VLOOKUP($C879, 'Sch 10.1 Rate Design'!$B$9:$K$16, 10, FALSE))</f>
        <v>0</v>
      </c>
      <c r="DH879" s="701">
        <f>IF(P879="", 0, CV879/'Sch 10.1 Rate Design'!$Z$24*VLOOKUP($C879, 'Sch 10.1 Rate Design'!$B$9:$K$16, 10, FALSE))</f>
        <v>0</v>
      </c>
      <c r="DI879" s="701">
        <f>IF(Q879="", 0, CW879/'Sch 10.1 Rate Design'!$Z$24*VLOOKUP($C879, 'Sch 10.1 Rate Design'!$B$9:$K$16, 10, FALSE))</f>
        <v>0</v>
      </c>
      <c r="DJ879" s="701">
        <f>IF(R879="", 0, CX879/'Sch 10.1 Rate Design'!$Z$24*VLOOKUP($C879, 'Sch 10.1 Rate Design'!$B$9:$K$16, 10, FALSE))</f>
        <v>0</v>
      </c>
      <c r="DK879" s="700">
        <f>IF(S879="", 0, CY879/'Sch 10.1 Rate Design'!$Z$24*VLOOKUP($C879, 'Sch 10.1 Rate Design'!$B$9:$K$16, 10, FALSE))</f>
        <v>0</v>
      </c>
      <c r="DL879" s="699">
        <f>IF(H879="", 0, VLOOKUP($C879, 'Sch 10.1 Rate Design'!$B$9:$K$16, 3, FALSE))</f>
        <v>0</v>
      </c>
      <c r="DM879" s="390">
        <f>IF(I879="", 0, VLOOKUP($C879, 'Sch 10.1 Rate Design'!$B$9:$K$16, 3, FALSE))</f>
        <v>0</v>
      </c>
      <c r="DN879" s="390">
        <f>IF(J879="", 0, VLOOKUP($C879, 'Sch 10.1 Rate Design'!$B$9:$K$16, 3, FALSE))</f>
        <v>0</v>
      </c>
      <c r="DO879" s="390">
        <f>IF(K879="", 0, VLOOKUP($C879, 'Sch 10.1 Rate Design'!$B$9:$K$16, 3, FALSE))</f>
        <v>0</v>
      </c>
      <c r="DP879" s="390">
        <f>IF(L879="", 0, VLOOKUP($C879, 'Sch 10.1 Rate Design'!$B$9:$K$16, 3, FALSE))</f>
        <v>0</v>
      </c>
      <c r="DQ879" s="390">
        <f>IF(M879="", 0, VLOOKUP($C879, 'Sch 10.1 Rate Design'!$B$9:$K$16, 3, FALSE))</f>
        <v>0</v>
      </c>
      <c r="DR879" s="390">
        <f>IF(N879="", 0, VLOOKUP($C879, 'Sch 10.1 Rate Design'!$B$9:$K$16, 3, FALSE))</f>
        <v>0</v>
      </c>
      <c r="DS879" s="390">
        <f>IF(O879="", 0, VLOOKUP($C879, 'Sch 10.1 Rate Design'!$B$9:$K$16, 3, FALSE))</f>
        <v>0</v>
      </c>
      <c r="DT879" s="390">
        <f>IF(P879="", 0, VLOOKUP($C879, 'Sch 10.1 Rate Design'!$B$9:$K$16, 3, FALSE))</f>
        <v>0</v>
      </c>
      <c r="DU879" s="390">
        <f>IF(Q879="", 0, VLOOKUP($C879, 'Sch 10.1 Rate Design'!$B$9:$K$16, 3, FALSE))</f>
        <v>0</v>
      </c>
      <c r="DV879" s="390">
        <f>IF(R879="", 0, VLOOKUP($C879, 'Sch 10.1 Rate Design'!$B$9:$K$16, 3, FALSE))</f>
        <v>0</v>
      </c>
      <c r="DW879" s="698">
        <f>IF(S879="", 0, VLOOKUP($C879, 'Sch 10.1 Rate Design'!$B$9:$K$16, 3, FALSE))</f>
        <v>0</v>
      </c>
      <c r="DX879" s="390"/>
      <c r="DY879" s="390"/>
      <c r="DZ879" s="390"/>
      <c r="EA879" s="390"/>
      <c r="EB879" s="390"/>
      <c r="EC879" s="390"/>
      <c r="ED879" s="390"/>
      <c r="EE879" s="390"/>
      <c r="EF879" s="390"/>
      <c r="EG879" s="390"/>
      <c r="EH879" s="390"/>
      <c r="EI879" s="390"/>
      <c r="EJ879" s="390"/>
    </row>
    <row r="880" spans="1:140" x14ac:dyDescent="0.3">
      <c r="A880" s="984">
        <f>Input!AH877</f>
        <v>0</v>
      </c>
      <c r="B880" s="390">
        <v>870</v>
      </c>
      <c r="C880" s="684">
        <f>Input!AI877</f>
        <v>0.625</v>
      </c>
      <c r="D880" s="702">
        <f t="shared" si="205"/>
        <v>0</v>
      </c>
      <c r="E880" s="702">
        <f>IF('Sch 10.1 Rate Design'!$AB$24="Monthly", AVERAGE(T880,U880,V880,W880,X880,Y880,Z880,AA880,AB880,AC880,AD880,AE880), AVERAGE(T880,V880,X880,Z880,AB880,AD880))</f>
        <v>0</v>
      </c>
      <c r="F880" s="390">
        <f t="shared" si="192"/>
        <v>0</v>
      </c>
      <c r="G880" s="698" t="e">
        <f>IF('Sch 10.1 Rate Design'!$AB$24="Monthly", AVERAGE(H880,I880,J880,K880,L880,M880,N880,O880,P880,Q880,R880,S880), AVERAGE(H880,J880,L880,N880,P880,R880))</f>
        <v>#DIV/0!</v>
      </c>
      <c r="H880" s="390" t="str">
        <f>IF(Input!AJ877="", "", Input!AJ877)</f>
        <v/>
      </c>
      <c r="I880" s="390" t="str">
        <f>IF(Input!AK877="", "", Input!AK877)</f>
        <v/>
      </c>
      <c r="J880" s="390" t="str">
        <f>IF(Input!AL877="", "", Input!AL877)</f>
        <v/>
      </c>
      <c r="K880" s="390" t="str">
        <f>IF(Input!AM877="", "", Input!AM877)</f>
        <v/>
      </c>
      <c r="L880" s="390" t="str">
        <f>IF(Input!AN877="", "", Input!AN877)</f>
        <v/>
      </c>
      <c r="M880" s="390" t="str">
        <f>IF(Input!AO877="", "", Input!AO877)</f>
        <v/>
      </c>
      <c r="N880" s="390" t="str">
        <f>IF(Input!AP877="", "", Input!AP877)</f>
        <v/>
      </c>
      <c r="O880" s="390" t="str">
        <f>IF(Input!AQ877="", "", Input!AQ877)</f>
        <v/>
      </c>
      <c r="P880" s="390" t="str">
        <f>IF(Input!AR877="", "", Input!AR877)</f>
        <v/>
      </c>
      <c r="Q880" s="390" t="str">
        <f>IF(Input!AS877="", "", Input!AS877)</f>
        <v/>
      </c>
      <c r="R880" s="390" t="str">
        <f>IF(Input!AT877="", "", Input!AT877)</f>
        <v/>
      </c>
      <c r="S880" s="390" t="str">
        <f>IF(Input!AU877="", "", Input!AU877)</f>
        <v/>
      </c>
      <c r="T880" s="701">
        <f t="shared" si="193"/>
        <v>0</v>
      </c>
      <c r="U880" s="701">
        <f t="shared" si="194"/>
        <v>0</v>
      </c>
      <c r="V880" s="701">
        <f t="shared" si="195"/>
        <v>0</v>
      </c>
      <c r="W880" s="701">
        <f t="shared" si="196"/>
        <v>0</v>
      </c>
      <c r="X880" s="701">
        <f t="shared" si="197"/>
        <v>0</v>
      </c>
      <c r="Y880" s="701">
        <f t="shared" si="198"/>
        <v>0</v>
      </c>
      <c r="Z880" s="701">
        <f t="shared" si="199"/>
        <v>0</v>
      </c>
      <c r="AA880" s="701">
        <f t="shared" si="200"/>
        <v>0</v>
      </c>
      <c r="AB880" s="701">
        <f t="shared" si="201"/>
        <v>0</v>
      </c>
      <c r="AC880" s="701">
        <f t="shared" si="202"/>
        <v>0</v>
      </c>
      <c r="AD880" s="701">
        <f t="shared" si="203"/>
        <v>0</v>
      </c>
      <c r="AE880" s="700">
        <f t="shared" si="204"/>
        <v>0</v>
      </c>
      <c r="AF880" s="701">
        <f>IF(H880="", 0, VLOOKUP($C880, 'Sch 10.1 Rate Design'!$B$9:$K$16, 4, FALSE))</f>
        <v>0</v>
      </c>
      <c r="AG880" s="701">
        <f>IF(I880="", 0, VLOOKUP($C880, 'Sch 10.1 Rate Design'!$B$9:$K$16, 4, FALSE))</f>
        <v>0</v>
      </c>
      <c r="AH880" s="701">
        <f>IF(J880="", 0, VLOOKUP($C880, 'Sch 10.1 Rate Design'!$B$9:$K$16, 4, FALSE))</f>
        <v>0</v>
      </c>
      <c r="AI880" s="701">
        <f>IF(K880="", 0, VLOOKUP($C880, 'Sch 10.1 Rate Design'!$B$9:$K$16, 4, FALSE))</f>
        <v>0</v>
      </c>
      <c r="AJ880" s="701">
        <f>IF(L880="", 0, VLOOKUP($C880, 'Sch 10.1 Rate Design'!$B$9:$K$16, 4, FALSE))</f>
        <v>0</v>
      </c>
      <c r="AK880" s="701">
        <f>IF(M880="", 0, VLOOKUP($C880, 'Sch 10.1 Rate Design'!$B$9:$K$16, 4, FALSE))</f>
        <v>0</v>
      </c>
      <c r="AL880" s="701">
        <f>IF(N880="", 0, VLOOKUP($C880, 'Sch 10.1 Rate Design'!$B$9:$K$16, 4, FALSE))</f>
        <v>0</v>
      </c>
      <c r="AM880" s="701">
        <f>IF(O880="", 0, VLOOKUP($C880, 'Sch 10.1 Rate Design'!$B$9:$K$16, 4, FALSE))</f>
        <v>0</v>
      </c>
      <c r="AN880" s="701">
        <f>IF(P880="", 0, VLOOKUP($C880, 'Sch 10.1 Rate Design'!$B$9:$K$16, 4, FALSE))</f>
        <v>0</v>
      </c>
      <c r="AO880" s="701">
        <f>IF(Q880="", 0, VLOOKUP($C880, 'Sch 10.1 Rate Design'!$B$9:$K$16, 4, FALSE))</f>
        <v>0</v>
      </c>
      <c r="AP880" s="701">
        <f>IF(R880="", 0, VLOOKUP($C880, 'Sch 10.1 Rate Design'!$B$9:$K$16, 4, FALSE))</f>
        <v>0</v>
      </c>
      <c r="AQ880" s="700">
        <f>IF(S880="", 0, VLOOKUP($C880, 'Sch 10.1 Rate Design'!$B$9:$K$16, 4, FALSE))</f>
        <v>0</v>
      </c>
      <c r="AR880" s="699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90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90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90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90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90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90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90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90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90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90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698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701">
        <f>IF(H880="", 0, AR880/'Sch 10.1 Rate Design'!$Z$24*VLOOKUP($C880, 'Sch 10.1 Rate Design'!$B$9:$K$16, 6, FALSE))</f>
        <v>0</v>
      </c>
      <c r="BE880" s="701">
        <f>IF(I880="", 0, AS880/'Sch 10.1 Rate Design'!$Z$24*VLOOKUP($C880, 'Sch 10.1 Rate Design'!$B$9:$K$16, 6, FALSE))</f>
        <v>0</v>
      </c>
      <c r="BF880" s="701">
        <f>IF(J880="", 0, AT880/'Sch 10.1 Rate Design'!$Z$24*VLOOKUP($C880, 'Sch 10.1 Rate Design'!$B$9:$K$16, 6, FALSE))</f>
        <v>0</v>
      </c>
      <c r="BG880" s="701">
        <f>IF(K880="", 0, AU880/'Sch 10.1 Rate Design'!$Z$24*VLOOKUP($C880, 'Sch 10.1 Rate Design'!$B$9:$K$16, 6, FALSE))</f>
        <v>0</v>
      </c>
      <c r="BH880" s="701">
        <f>IF(L880="", 0, AV880/'Sch 10.1 Rate Design'!$Z$24*VLOOKUP($C880, 'Sch 10.1 Rate Design'!$B$9:$K$16, 6, FALSE))</f>
        <v>0</v>
      </c>
      <c r="BI880" s="701">
        <f>IF(M880="", 0, AW880/'Sch 10.1 Rate Design'!$Z$24*VLOOKUP($C880, 'Sch 10.1 Rate Design'!$B$9:$K$16, 6, FALSE))</f>
        <v>0</v>
      </c>
      <c r="BJ880" s="701">
        <f>IF(N880="", 0, AX880/'Sch 10.1 Rate Design'!$Z$24*VLOOKUP($C880, 'Sch 10.1 Rate Design'!$B$9:$K$16, 6, FALSE))</f>
        <v>0</v>
      </c>
      <c r="BK880" s="701">
        <f>IF(O880="", 0, AY880/'Sch 10.1 Rate Design'!$Z$24*VLOOKUP($C880, 'Sch 10.1 Rate Design'!$B$9:$K$16, 6, FALSE))</f>
        <v>0</v>
      </c>
      <c r="BL880" s="701">
        <f>IF(P880="", 0, AZ880/'Sch 10.1 Rate Design'!$Z$24*VLOOKUP($C880, 'Sch 10.1 Rate Design'!$B$9:$K$16, 6, FALSE))</f>
        <v>0</v>
      </c>
      <c r="BM880" s="701">
        <f>IF(Q880="", 0, BA880/'Sch 10.1 Rate Design'!$Z$24*VLOOKUP($C880, 'Sch 10.1 Rate Design'!$B$9:$K$16, 6, FALSE))</f>
        <v>0</v>
      </c>
      <c r="BN880" s="701">
        <f>IF(R880="", 0, BB880/'Sch 10.1 Rate Design'!$Z$24*VLOOKUP($C880, 'Sch 10.1 Rate Design'!$B$9:$K$16, 6, FALSE))</f>
        <v>0</v>
      </c>
      <c r="BO880" s="700">
        <f>IF(S880="", 0, BC880/'Sch 10.1 Rate Design'!$Z$24*VLOOKUP($C880, 'Sch 10.1 Rate Design'!$B$9:$K$16, 6, FALSE))</f>
        <v>0</v>
      </c>
      <c r="BP880" s="390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90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90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90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90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90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90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90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90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90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90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698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701">
        <f>IF(H880="", 0, BP880/'Sch 10.1 Rate Design'!$Z$24*VLOOKUP($C880, 'Sch 10.1 Rate Design'!$B$9:$K$16, 8, FALSE))</f>
        <v>0</v>
      </c>
      <c r="CC880" s="701">
        <f>IF(I880="", 0, BQ880/'Sch 10.1 Rate Design'!$Z$24*VLOOKUP($C880, 'Sch 10.1 Rate Design'!$B$9:$K$16, 8, FALSE))</f>
        <v>0</v>
      </c>
      <c r="CD880" s="701">
        <f>IF(J880="", 0, BR880/'Sch 10.1 Rate Design'!$Z$24*VLOOKUP($C880, 'Sch 10.1 Rate Design'!$B$9:$K$16, 8, FALSE))</f>
        <v>0</v>
      </c>
      <c r="CE880" s="701">
        <f>IF(K880="", 0, BS880/'Sch 10.1 Rate Design'!$Z$24*VLOOKUP($C880, 'Sch 10.1 Rate Design'!$B$9:$K$16, 8, FALSE))</f>
        <v>0</v>
      </c>
      <c r="CF880" s="701">
        <f>IF(L880="", 0, BT880/'Sch 10.1 Rate Design'!$Z$24*VLOOKUP($C880, 'Sch 10.1 Rate Design'!$B$9:$K$16, 8, FALSE))</f>
        <v>0</v>
      </c>
      <c r="CG880" s="701">
        <f>IF(M880="", 0, BU880/'Sch 10.1 Rate Design'!$Z$24*VLOOKUP($C880, 'Sch 10.1 Rate Design'!$B$9:$K$16, 8, FALSE))</f>
        <v>0</v>
      </c>
      <c r="CH880" s="701">
        <f>IF(N880="", 0, BV880/'Sch 10.1 Rate Design'!$Z$24*VLOOKUP($C880, 'Sch 10.1 Rate Design'!$B$9:$K$16, 8, FALSE))</f>
        <v>0</v>
      </c>
      <c r="CI880" s="701">
        <f>IF(O880="", 0, BW880/'Sch 10.1 Rate Design'!$Z$24*VLOOKUP($C880, 'Sch 10.1 Rate Design'!$B$9:$K$16, 8, FALSE))</f>
        <v>0</v>
      </c>
      <c r="CJ880" s="701">
        <f>IF(P880="", 0, BX880/'Sch 10.1 Rate Design'!$Z$24*VLOOKUP($C880, 'Sch 10.1 Rate Design'!$B$9:$K$16, 8, FALSE))</f>
        <v>0</v>
      </c>
      <c r="CK880" s="701">
        <f>IF(Q880="", 0, BY880/'Sch 10.1 Rate Design'!$Z$24*VLOOKUP($C880, 'Sch 10.1 Rate Design'!$B$9:$K$16, 8, FALSE))</f>
        <v>0</v>
      </c>
      <c r="CL880" s="701">
        <f>IF(R880="", 0, BZ880/'Sch 10.1 Rate Design'!$Z$24*VLOOKUP($C880, 'Sch 10.1 Rate Design'!$B$9:$K$16, 8, FALSE))</f>
        <v>0</v>
      </c>
      <c r="CM880" s="700">
        <f>IF(S880="", 0, CA880/'Sch 10.1 Rate Design'!$Z$24*VLOOKUP($C880, 'Sch 10.1 Rate Design'!$B$9:$K$16, 8, FALSE))</f>
        <v>0</v>
      </c>
      <c r="CN880" s="390">
        <f>IF(H880="",0,IF(H880&gt;VLOOKUP($C880,'Sch 10.1 Rate Design'!$B$9:$K$16,9,FALSE),H880-VLOOKUP($C880,'Sch 10.1 Rate Design'!$B$9:$K$16,9,FALSE),0))</f>
        <v>0</v>
      </c>
      <c r="CO880" s="390">
        <f>IF(I880="",0,IF(I880&gt;VLOOKUP($C880,'Sch 10.1 Rate Design'!$B$9:$K$16,9,FALSE),I880-VLOOKUP($C880,'Sch 10.1 Rate Design'!$B$9:$K$16,9,FALSE),0))</f>
        <v>0</v>
      </c>
      <c r="CP880" s="390">
        <f>IF(J880="",0,IF(J880&gt;VLOOKUP($C880,'Sch 10.1 Rate Design'!$B$9:$K$16,9,FALSE),J880-VLOOKUP($C880,'Sch 10.1 Rate Design'!$B$9:$K$16,9,FALSE),0))</f>
        <v>0</v>
      </c>
      <c r="CQ880" s="390">
        <f>IF(K880="",0,IF(K880&gt;VLOOKUP($C880,'Sch 10.1 Rate Design'!$B$9:$K$16,9,FALSE),K880-VLOOKUP($C880,'Sch 10.1 Rate Design'!$B$9:$K$16,9,FALSE),0))</f>
        <v>0</v>
      </c>
      <c r="CR880" s="390">
        <f>IF(L880="",0,IF(L880&gt;VLOOKUP($C880,'Sch 10.1 Rate Design'!$B$9:$K$16,9,FALSE),L880-VLOOKUP($C880,'Sch 10.1 Rate Design'!$B$9:$K$16,9,FALSE),0))</f>
        <v>0</v>
      </c>
      <c r="CS880" s="390">
        <f>IF(M880="",0,IF(M880&gt;VLOOKUP($C880,'Sch 10.1 Rate Design'!$B$9:$K$16,9,FALSE),M880-VLOOKUP($C880,'Sch 10.1 Rate Design'!$B$9:$K$16,9,FALSE),0))</f>
        <v>0</v>
      </c>
      <c r="CT880" s="390">
        <f>IF(N880="",0,IF(N880&gt;VLOOKUP($C880,'Sch 10.1 Rate Design'!$B$9:$K$16,9,FALSE),N880-VLOOKUP($C880,'Sch 10.1 Rate Design'!$B$9:$K$16,9,FALSE),0))</f>
        <v>0</v>
      </c>
      <c r="CU880" s="390">
        <f>IF(O880="",0,IF(O880&gt;VLOOKUP($C880,'Sch 10.1 Rate Design'!$B$9:$K$16,9,FALSE),O880-VLOOKUP($C880,'Sch 10.1 Rate Design'!$B$9:$K$16,9,FALSE),0))</f>
        <v>0</v>
      </c>
      <c r="CV880" s="390">
        <f>IF(P880="",0,IF(P880&gt;VLOOKUP($C880,'Sch 10.1 Rate Design'!$B$9:$K$16,9,FALSE),P880-VLOOKUP($C880,'Sch 10.1 Rate Design'!$B$9:$K$16,9,FALSE),0))</f>
        <v>0</v>
      </c>
      <c r="CW880" s="390">
        <f>IF(Q880="",0,IF(Q880&gt;VLOOKUP($C880,'Sch 10.1 Rate Design'!$B$9:$K$16,9,FALSE),Q880-VLOOKUP($C880,'Sch 10.1 Rate Design'!$B$9:$K$16,9,FALSE),0))</f>
        <v>0</v>
      </c>
      <c r="CX880" s="390">
        <f>IF(R880="",0,IF(R880&gt;VLOOKUP($C880,'Sch 10.1 Rate Design'!$B$9:$K$16,9,FALSE),R880-VLOOKUP($C880,'Sch 10.1 Rate Design'!$B$9:$K$16,9,FALSE),0))</f>
        <v>0</v>
      </c>
      <c r="CY880" s="698">
        <f>IF(S880="",0,IF(S880&gt;VLOOKUP($C880,'Sch 10.1 Rate Design'!$B$9:$K$16,9,FALSE),S880-VLOOKUP($C880,'Sch 10.1 Rate Design'!$B$9:$K$16,9,FALSE),0))</f>
        <v>0</v>
      </c>
      <c r="CZ880" s="701">
        <f>IF(H880="", 0, CN880/'Sch 10.1 Rate Design'!$Z$24*VLOOKUP($C880, 'Sch 10.1 Rate Design'!$B$9:$K$16, 10, FALSE))</f>
        <v>0</v>
      </c>
      <c r="DA880" s="701">
        <f>IF(I880="", 0, CO880/'Sch 10.1 Rate Design'!$Z$24*VLOOKUP($C880, 'Sch 10.1 Rate Design'!$B$9:$K$16, 10, FALSE))</f>
        <v>0</v>
      </c>
      <c r="DB880" s="701">
        <f>IF(J880="", 0, CP880/'Sch 10.1 Rate Design'!$Z$24*VLOOKUP($C880, 'Sch 10.1 Rate Design'!$B$9:$K$16, 10, FALSE))</f>
        <v>0</v>
      </c>
      <c r="DC880" s="701">
        <f>IF(K880="", 0, CQ880/'Sch 10.1 Rate Design'!$Z$24*VLOOKUP($C880, 'Sch 10.1 Rate Design'!$B$9:$K$16, 10, FALSE))</f>
        <v>0</v>
      </c>
      <c r="DD880" s="701">
        <f>IF(L880="", 0, CR880/'Sch 10.1 Rate Design'!$Z$24*VLOOKUP($C880, 'Sch 10.1 Rate Design'!$B$9:$K$16, 10, FALSE))</f>
        <v>0</v>
      </c>
      <c r="DE880" s="701">
        <f>IF(M880="", 0, CS880/'Sch 10.1 Rate Design'!$Z$24*VLOOKUP($C880, 'Sch 10.1 Rate Design'!$B$9:$K$16, 10, FALSE))</f>
        <v>0</v>
      </c>
      <c r="DF880" s="701">
        <f>IF(N880="", 0, CT880/'Sch 10.1 Rate Design'!$Z$24*VLOOKUP($C880, 'Sch 10.1 Rate Design'!$B$9:$K$16, 10, FALSE))</f>
        <v>0</v>
      </c>
      <c r="DG880" s="701">
        <f>IF(O880="", 0, CU880/'Sch 10.1 Rate Design'!$Z$24*VLOOKUP($C880, 'Sch 10.1 Rate Design'!$B$9:$K$16, 10, FALSE))</f>
        <v>0</v>
      </c>
      <c r="DH880" s="701">
        <f>IF(P880="", 0, CV880/'Sch 10.1 Rate Design'!$Z$24*VLOOKUP($C880, 'Sch 10.1 Rate Design'!$B$9:$K$16, 10, FALSE))</f>
        <v>0</v>
      </c>
      <c r="DI880" s="701">
        <f>IF(Q880="", 0, CW880/'Sch 10.1 Rate Design'!$Z$24*VLOOKUP($C880, 'Sch 10.1 Rate Design'!$B$9:$K$16, 10, FALSE))</f>
        <v>0</v>
      </c>
      <c r="DJ880" s="701">
        <f>IF(R880="", 0, CX880/'Sch 10.1 Rate Design'!$Z$24*VLOOKUP($C880, 'Sch 10.1 Rate Design'!$B$9:$K$16, 10, FALSE))</f>
        <v>0</v>
      </c>
      <c r="DK880" s="700">
        <f>IF(S880="", 0, CY880/'Sch 10.1 Rate Design'!$Z$24*VLOOKUP($C880, 'Sch 10.1 Rate Design'!$B$9:$K$16, 10, FALSE))</f>
        <v>0</v>
      </c>
      <c r="DL880" s="699">
        <f>IF(H880="", 0, VLOOKUP($C880, 'Sch 10.1 Rate Design'!$B$9:$K$16, 3, FALSE))</f>
        <v>0</v>
      </c>
      <c r="DM880" s="390">
        <f>IF(I880="", 0, VLOOKUP($C880, 'Sch 10.1 Rate Design'!$B$9:$K$16, 3, FALSE))</f>
        <v>0</v>
      </c>
      <c r="DN880" s="390">
        <f>IF(J880="", 0, VLOOKUP($C880, 'Sch 10.1 Rate Design'!$B$9:$K$16, 3, FALSE))</f>
        <v>0</v>
      </c>
      <c r="DO880" s="390">
        <f>IF(K880="", 0, VLOOKUP($C880, 'Sch 10.1 Rate Design'!$B$9:$K$16, 3, FALSE))</f>
        <v>0</v>
      </c>
      <c r="DP880" s="390">
        <f>IF(L880="", 0, VLOOKUP($C880, 'Sch 10.1 Rate Design'!$B$9:$K$16, 3, FALSE))</f>
        <v>0</v>
      </c>
      <c r="DQ880" s="390">
        <f>IF(M880="", 0, VLOOKUP($C880, 'Sch 10.1 Rate Design'!$B$9:$K$16, 3, FALSE))</f>
        <v>0</v>
      </c>
      <c r="DR880" s="390">
        <f>IF(N880="", 0, VLOOKUP($C880, 'Sch 10.1 Rate Design'!$B$9:$K$16, 3, FALSE))</f>
        <v>0</v>
      </c>
      <c r="DS880" s="390">
        <f>IF(O880="", 0, VLOOKUP($C880, 'Sch 10.1 Rate Design'!$B$9:$K$16, 3, FALSE))</f>
        <v>0</v>
      </c>
      <c r="DT880" s="390">
        <f>IF(P880="", 0, VLOOKUP($C880, 'Sch 10.1 Rate Design'!$B$9:$K$16, 3, FALSE))</f>
        <v>0</v>
      </c>
      <c r="DU880" s="390">
        <f>IF(Q880="", 0, VLOOKUP($C880, 'Sch 10.1 Rate Design'!$B$9:$K$16, 3, FALSE))</f>
        <v>0</v>
      </c>
      <c r="DV880" s="390">
        <f>IF(R880="", 0, VLOOKUP($C880, 'Sch 10.1 Rate Design'!$B$9:$K$16, 3, FALSE))</f>
        <v>0</v>
      </c>
      <c r="DW880" s="698">
        <f>IF(S880="", 0, VLOOKUP($C880, 'Sch 10.1 Rate Design'!$B$9:$K$16, 3, FALSE))</f>
        <v>0</v>
      </c>
      <c r="DX880" s="390"/>
      <c r="DY880" s="390"/>
      <c r="DZ880" s="390"/>
      <c r="EA880" s="390"/>
      <c r="EB880" s="390"/>
      <c r="EC880" s="390"/>
      <c r="ED880" s="390"/>
      <c r="EE880" s="390"/>
      <c r="EF880" s="390"/>
      <c r="EG880" s="390"/>
      <c r="EH880" s="390"/>
      <c r="EI880" s="390"/>
      <c r="EJ880" s="390"/>
    </row>
    <row r="881" spans="1:140" x14ac:dyDescent="0.3">
      <c r="A881" s="984">
        <f>Input!AH878</f>
        <v>0</v>
      </c>
      <c r="B881" s="390">
        <v>871</v>
      </c>
      <c r="C881" s="684">
        <f>Input!AI878</f>
        <v>0.625</v>
      </c>
      <c r="D881" s="702">
        <f t="shared" si="205"/>
        <v>0</v>
      </c>
      <c r="E881" s="702">
        <f>IF('Sch 10.1 Rate Design'!$AB$24="Monthly", AVERAGE(T881,U881,V881,W881,X881,Y881,Z881,AA881,AB881,AC881,AD881,AE881), AVERAGE(T881,V881,X881,Z881,AB881,AD881))</f>
        <v>0</v>
      </c>
      <c r="F881" s="390">
        <f t="shared" si="192"/>
        <v>0</v>
      </c>
      <c r="G881" s="698" t="e">
        <f>IF('Sch 10.1 Rate Design'!$AB$24="Monthly", AVERAGE(H881,I881,J881,K881,L881,M881,N881,O881,P881,Q881,R881,S881), AVERAGE(H881,J881,L881,N881,P881,R881))</f>
        <v>#DIV/0!</v>
      </c>
      <c r="H881" s="390" t="str">
        <f>IF(Input!AJ878="", "", Input!AJ878)</f>
        <v/>
      </c>
      <c r="I881" s="390" t="str">
        <f>IF(Input!AK878="", "", Input!AK878)</f>
        <v/>
      </c>
      <c r="J881" s="390" t="str">
        <f>IF(Input!AL878="", "", Input!AL878)</f>
        <v/>
      </c>
      <c r="K881" s="390" t="str">
        <f>IF(Input!AM878="", "", Input!AM878)</f>
        <v/>
      </c>
      <c r="L881" s="390" t="str">
        <f>IF(Input!AN878="", "", Input!AN878)</f>
        <v/>
      </c>
      <c r="M881" s="390" t="str">
        <f>IF(Input!AO878="", "", Input!AO878)</f>
        <v/>
      </c>
      <c r="N881" s="390" t="str">
        <f>IF(Input!AP878="", "", Input!AP878)</f>
        <v/>
      </c>
      <c r="O881" s="390" t="str">
        <f>IF(Input!AQ878="", "", Input!AQ878)</f>
        <v/>
      </c>
      <c r="P881" s="390" t="str">
        <f>IF(Input!AR878="", "", Input!AR878)</f>
        <v/>
      </c>
      <c r="Q881" s="390" t="str">
        <f>IF(Input!AS878="", "", Input!AS878)</f>
        <v/>
      </c>
      <c r="R881" s="390" t="str">
        <f>IF(Input!AT878="", "", Input!AT878)</f>
        <v/>
      </c>
      <c r="S881" s="390" t="str">
        <f>IF(Input!AU878="", "", Input!AU878)</f>
        <v/>
      </c>
      <c r="T881" s="701">
        <f t="shared" si="193"/>
        <v>0</v>
      </c>
      <c r="U881" s="701">
        <f t="shared" si="194"/>
        <v>0</v>
      </c>
      <c r="V881" s="701">
        <f t="shared" si="195"/>
        <v>0</v>
      </c>
      <c r="W881" s="701">
        <f t="shared" si="196"/>
        <v>0</v>
      </c>
      <c r="X881" s="701">
        <f t="shared" si="197"/>
        <v>0</v>
      </c>
      <c r="Y881" s="701">
        <f t="shared" si="198"/>
        <v>0</v>
      </c>
      <c r="Z881" s="701">
        <f t="shared" si="199"/>
        <v>0</v>
      </c>
      <c r="AA881" s="701">
        <f t="shared" si="200"/>
        <v>0</v>
      </c>
      <c r="AB881" s="701">
        <f t="shared" si="201"/>
        <v>0</v>
      </c>
      <c r="AC881" s="701">
        <f t="shared" si="202"/>
        <v>0</v>
      </c>
      <c r="AD881" s="701">
        <f t="shared" si="203"/>
        <v>0</v>
      </c>
      <c r="AE881" s="700">
        <f t="shared" si="204"/>
        <v>0</v>
      </c>
      <c r="AF881" s="701">
        <f>IF(H881="", 0, VLOOKUP($C881, 'Sch 10.1 Rate Design'!$B$9:$K$16, 4, FALSE))</f>
        <v>0</v>
      </c>
      <c r="AG881" s="701">
        <f>IF(I881="", 0, VLOOKUP($C881, 'Sch 10.1 Rate Design'!$B$9:$K$16, 4, FALSE))</f>
        <v>0</v>
      </c>
      <c r="AH881" s="701">
        <f>IF(J881="", 0, VLOOKUP($C881, 'Sch 10.1 Rate Design'!$B$9:$K$16, 4, FALSE))</f>
        <v>0</v>
      </c>
      <c r="AI881" s="701">
        <f>IF(K881="", 0, VLOOKUP($C881, 'Sch 10.1 Rate Design'!$B$9:$K$16, 4, FALSE))</f>
        <v>0</v>
      </c>
      <c r="AJ881" s="701">
        <f>IF(L881="", 0, VLOOKUP($C881, 'Sch 10.1 Rate Design'!$B$9:$K$16, 4, FALSE))</f>
        <v>0</v>
      </c>
      <c r="AK881" s="701">
        <f>IF(M881="", 0, VLOOKUP($C881, 'Sch 10.1 Rate Design'!$B$9:$K$16, 4, FALSE))</f>
        <v>0</v>
      </c>
      <c r="AL881" s="701">
        <f>IF(N881="", 0, VLOOKUP($C881, 'Sch 10.1 Rate Design'!$B$9:$K$16, 4, FALSE))</f>
        <v>0</v>
      </c>
      <c r="AM881" s="701">
        <f>IF(O881="", 0, VLOOKUP($C881, 'Sch 10.1 Rate Design'!$B$9:$K$16, 4, FALSE))</f>
        <v>0</v>
      </c>
      <c r="AN881" s="701">
        <f>IF(P881="", 0, VLOOKUP($C881, 'Sch 10.1 Rate Design'!$B$9:$K$16, 4, FALSE))</f>
        <v>0</v>
      </c>
      <c r="AO881" s="701">
        <f>IF(Q881="", 0, VLOOKUP($C881, 'Sch 10.1 Rate Design'!$B$9:$K$16, 4, FALSE))</f>
        <v>0</v>
      </c>
      <c r="AP881" s="701">
        <f>IF(R881="", 0, VLOOKUP($C881, 'Sch 10.1 Rate Design'!$B$9:$K$16, 4, FALSE))</f>
        <v>0</v>
      </c>
      <c r="AQ881" s="700">
        <f>IF(S881="", 0, VLOOKUP($C881, 'Sch 10.1 Rate Design'!$B$9:$K$16, 4, FALSE))</f>
        <v>0</v>
      </c>
      <c r="AR881" s="699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90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90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90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90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90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90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90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90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90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90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698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701">
        <f>IF(H881="", 0, AR881/'Sch 10.1 Rate Design'!$Z$24*VLOOKUP($C881, 'Sch 10.1 Rate Design'!$B$9:$K$16, 6, FALSE))</f>
        <v>0</v>
      </c>
      <c r="BE881" s="701">
        <f>IF(I881="", 0, AS881/'Sch 10.1 Rate Design'!$Z$24*VLOOKUP($C881, 'Sch 10.1 Rate Design'!$B$9:$K$16, 6, FALSE))</f>
        <v>0</v>
      </c>
      <c r="BF881" s="701">
        <f>IF(J881="", 0, AT881/'Sch 10.1 Rate Design'!$Z$24*VLOOKUP($C881, 'Sch 10.1 Rate Design'!$B$9:$K$16, 6, FALSE))</f>
        <v>0</v>
      </c>
      <c r="BG881" s="701">
        <f>IF(K881="", 0, AU881/'Sch 10.1 Rate Design'!$Z$24*VLOOKUP($C881, 'Sch 10.1 Rate Design'!$B$9:$K$16, 6, FALSE))</f>
        <v>0</v>
      </c>
      <c r="BH881" s="701">
        <f>IF(L881="", 0, AV881/'Sch 10.1 Rate Design'!$Z$24*VLOOKUP($C881, 'Sch 10.1 Rate Design'!$B$9:$K$16, 6, FALSE))</f>
        <v>0</v>
      </c>
      <c r="BI881" s="701">
        <f>IF(M881="", 0, AW881/'Sch 10.1 Rate Design'!$Z$24*VLOOKUP($C881, 'Sch 10.1 Rate Design'!$B$9:$K$16, 6, FALSE))</f>
        <v>0</v>
      </c>
      <c r="BJ881" s="701">
        <f>IF(N881="", 0, AX881/'Sch 10.1 Rate Design'!$Z$24*VLOOKUP($C881, 'Sch 10.1 Rate Design'!$B$9:$K$16, 6, FALSE))</f>
        <v>0</v>
      </c>
      <c r="BK881" s="701">
        <f>IF(O881="", 0, AY881/'Sch 10.1 Rate Design'!$Z$24*VLOOKUP($C881, 'Sch 10.1 Rate Design'!$B$9:$K$16, 6, FALSE))</f>
        <v>0</v>
      </c>
      <c r="BL881" s="701">
        <f>IF(P881="", 0, AZ881/'Sch 10.1 Rate Design'!$Z$24*VLOOKUP($C881, 'Sch 10.1 Rate Design'!$B$9:$K$16, 6, FALSE))</f>
        <v>0</v>
      </c>
      <c r="BM881" s="701">
        <f>IF(Q881="", 0, BA881/'Sch 10.1 Rate Design'!$Z$24*VLOOKUP($C881, 'Sch 10.1 Rate Design'!$B$9:$K$16, 6, FALSE))</f>
        <v>0</v>
      </c>
      <c r="BN881" s="701">
        <f>IF(R881="", 0, BB881/'Sch 10.1 Rate Design'!$Z$24*VLOOKUP($C881, 'Sch 10.1 Rate Design'!$B$9:$K$16, 6, FALSE))</f>
        <v>0</v>
      </c>
      <c r="BO881" s="700">
        <f>IF(S881="", 0, BC881/'Sch 10.1 Rate Design'!$Z$24*VLOOKUP($C881, 'Sch 10.1 Rate Design'!$B$9:$K$16, 6, FALSE))</f>
        <v>0</v>
      </c>
      <c r="BP881" s="390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90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90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90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90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90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90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90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90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90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90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698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701">
        <f>IF(H881="", 0, BP881/'Sch 10.1 Rate Design'!$Z$24*VLOOKUP($C881, 'Sch 10.1 Rate Design'!$B$9:$K$16, 8, FALSE))</f>
        <v>0</v>
      </c>
      <c r="CC881" s="701">
        <f>IF(I881="", 0, BQ881/'Sch 10.1 Rate Design'!$Z$24*VLOOKUP($C881, 'Sch 10.1 Rate Design'!$B$9:$K$16, 8, FALSE))</f>
        <v>0</v>
      </c>
      <c r="CD881" s="701">
        <f>IF(J881="", 0, BR881/'Sch 10.1 Rate Design'!$Z$24*VLOOKUP($C881, 'Sch 10.1 Rate Design'!$B$9:$K$16, 8, FALSE))</f>
        <v>0</v>
      </c>
      <c r="CE881" s="701">
        <f>IF(K881="", 0, BS881/'Sch 10.1 Rate Design'!$Z$24*VLOOKUP($C881, 'Sch 10.1 Rate Design'!$B$9:$K$16, 8, FALSE))</f>
        <v>0</v>
      </c>
      <c r="CF881" s="701">
        <f>IF(L881="", 0, BT881/'Sch 10.1 Rate Design'!$Z$24*VLOOKUP($C881, 'Sch 10.1 Rate Design'!$B$9:$K$16, 8, FALSE))</f>
        <v>0</v>
      </c>
      <c r="CG881" s="701">
        <f>IF(M881="", 0, BU881/'Sch 10.1 Rate Design'!$Z$24*VLOOKUP($C881, 'Sch 10.1 Rate Design'!$B$9:$K$16, 8, FALSE))</f>
        <v>0</v>
      </c>
      <c r="CH881" s="701">
        <f>IF(N881="", 0, BV881/'Sch 10.1 Rate Design'!$Z$24*VLOOKUP($C881, 'Sch 10.1 Rate Design'!$B$9:$K$16, 8, FALSE))</f>
        <v>0</v>
      </c>
      <c r="CI881" s="701">
        <f>IF(O881="", 0, BW881/'Sch 10.1 Rate Design'!$Z$24*VLOOKUP($C881, 'Sch 10.1 Rate Design'!$B$9:$K$16, 8, FALSE))</f>
        <v>0</v>
      </c>
      <c r="CJ881" s="701">
        <f>IF(P881="", 0, BX881/'Sch 10.1 Rate Design'!$Z$24*VLOOKUP($C881, 'Sch 10.1 Rate Design'!$B$9:$K$16, 8, FALSE))</f>
        <v>0</v>
      </c>
      <c r="CK881" s="701">
        <f>IF(Q881="", 0, BY881/'Sch 10.1 Rate Design'!$Z$24*VLOOKUP($C881, 'Sch 10.1 Rate Design'!$B$9:$K$16, 8, FALSE))</f>
        <v>0</v>
      </c>
      <c r="CL881" s="701">
        <f>IF(R881="", 0, BZ881/'Sch 10.1 Rate Design'!$Z$24*VLOOKUP($C881, 'Sch 10.1 Rate Design'!$B$9:$K$16, 8, FALSE))</f>
        <v>0</v>
      </c>
      <c r="CM881" s="700">
        <f>IF(S881="", 0, CA881/'Sch 10.1 Rate Design'!$Z$24*VLOOKUP($C881, 'Sch 10.1 Rate Design'!$B$9:$K$16, 8, FALSE))</f>
        <v>0</v>
      </c>
      <c r="CN881" s="390">
        <f>IF(H881="",0,IF(H881&gt;VLOOKUP($C881,'Sch 10.1 Rate Design'!$B$9:$K$16,9,FALSE),H881-VLOOKUP($C881,'Sch 10.1 Rate Design'!$B$9:$K$16,9,FALSE),0))</f>
        <v>0</v>
      </c>
      <c r="CO881" s="390">
        <f>IF(I881="",0,IF(I881&gt;VLOOKUP($C881,'Sch 10.1 Rate Design'!$B$9:$K$16,9,FALSE),I881-VLOOKUP($C881,'Sch 10.1 Rate Design'!$B$9:$K$16,9,FALSE),0))</f>
        <v>0</v>
      </c>
      <c r="CP881" s="390">
        <f>IF(J881="",0,IF(J881&gt;VLOOKUP($C881,'Sch 10.1 Rate Design'!$B$9:$K$16,9,FALSE),J881-VLOOKUP($C881,'Sch 10.1 Rate Design'!$B$9:$K$16,9,FALSE),0))</f>
        <v>0</v>
      </c>
      <c r="CQ881" s="390">
        <f>IF(K881="",0,IF(K881&gt;VLOOKUP($C881,'Sch 10.1 Rate Design'!$B$9:$K$16,9,FALSE),K881-VLOOKUP($C881,'Sch 10.1 Rate Design'!$B$9:$K$16,9,FALSE),0))</f>
        <v>0</v>
      </c>
      <c r="CR881" s="390">
        <f>IF(L881="",0,IF(L881&gt;VLOOKUP($C881,'Sch 10.1 Rate Design'!$B$9:$K$16,9,FALSE),L881-VLOOKUP($C881,'Sch 10.1 Rate Design'!$B$9:$K$16,9,FALSE),0))</f>
        <v>0</v>
      </c>
      <c r="CS881" s="390">
        <f>IF(M881="",0,IF(M881&gt;VLOOKUP($C881,'Sch 10.1 Rate Design'!$B$9:$K$16,9,FALSE),M881-VLOOKUP($C881,'Sch 10.1 Rate Design'!$B$9:$K$16,9,FALSE),0))</f>
        <v>0</v>
      </c>
      <c r="CT881" s="390">
        <f>IF(N881="",0,IF(N881&gt;VLOOKUP($C881,'Sch 10.1 Rate Design'!$B$9:$K$16,9,FALSE),N881-VLOOKUP($C881,'Sch 10.1 Rate Design'!$B$9:$K$16,9,FALSE),0))</f>
        <v>0</v>
      </c>
      <c r="CU881" s="390">
        <f>IF(O881="",0,IF(O881&gt;VLOOKUP($C881,'Sch 10.1 Rate Design'!$B$9:$K$16,9,FALSE),O881-VLOOKUP($C881,'Sch 10.1 Rate Design'!$B$9:$K$16,9,FALSE),0))</f>
        <v>0</v>
      </c>
      <c r="CV881" s="390">
        <f>IF(P881="",0,IF(P881&gt;VLOOKUP($C881,'Sch 10.1 Rate Design'!$B$9:$K$16,9,FALSE),P881-VLOOKUP($C881,'Sch 10.1 Rate Design'!$B$9:$K$16,9,FALSE),0))</f>
        <v>0</v>
      </c>
      <c r="CW881" s="390">
        <f>IF(Q881="",0,IF(Q881&gt;VLOOKUP($C881,'Sch 10.1 Rate Design'!$B$9:$K$16,9,FALSE),Q881-VLOOKUP($C881,'Sch 10.1 Rate Design'!$B$9:$K$16,9,FALSE),0))</f>
        <v>0</v>
      </c>
      <c r="CX881" s="390">
        <f>IF(R881="",0,IF(R881&gt;VLOOKUP($C881,'Sch 10.1 Rate Design'!$B$9:$K$16,9,FALSE),R881-VLOOKUP($C881,'Sch 10.1 Rate Design'!$B$9:$K$16,9,FALSE),0))</f>
        <v>0</v>
      </c>
      <c r="CY881" s="698">
        <f>IF(S881="",0,IF(S881&gt;VLOOKUP($C881,'Sch 10.1 Rate Design'!$B$9:$K$16,9,FALSE),S881-VLOOKUP($C881,'Sch 10.1 Rate Design'!$B$9:$K$16,9,FALSE),0))</f>
        <v>0</v>
      </c>
      <c r="CZ881" s="701">
        <f>IF(H881="", 0, CN881/'Sch 10.1 Rate Design'!$Z$24*VLOOKUP($C881, 'Sch 10.1 Rate Design'!$B$9:$K$16, 10, FALSE))</f>
        <v>0</v>
      </c>
      <c r="DA881" s="701">
        <f>IF(I881="", 0, CO881/'Sch 10.1 Rate Design'!$Z$24*VLOOKUP($C881, 'Sch 10.1 Rate Design'!$B$9:$K$16, 10, FALSE))</f>
        <v>0</v>
      </c>
      <c r="DB881" s="701">
        <f>IF(J881="", 0, CP881/'Sch 10.1 Rate Design'!$Z$24*VLOOKUP($C881, 'Sch 10.1 Rate Design'!$B$9:$K$16, 10, FALSE))</f>
        <v>0</v>
      </c>
      <c r="DC881" s="701">
        <f>IF(K881="", 0, CQ881/'Sch 10.1 Rate Design'!$Z$24*VLOOKUP($C881, 'Sch 10.1 Rate Design'!$B$9:$K$16, 10, FALSE))</f>
        <v>0</v>
      </c>
      <c r="DD881" s="701">
        <f>IF(L881="", 0, CR881/'Sch 10.1 Rate Design'!$Z$24*VLOOKUP($C881, 'Sch 10.1 Rate Design'!$B$9:$K$16, 10, FALSE))</f>
        <v>0</v>
      </c>
      <c r="DE881" s="701">
        <f>IF(M881="", 0, CS881/'Sch 10.1 Rate Design'!$Z$24*VLOOKUP($C881, 'Sch 10.1 Rate Design'!$B$9:$K$16, 10, FALSE))</f>
        <v>0</v>
      </c>
      <c r="DF881" s="701">
        <f>IF(N881="", 0, CT881/'Sch 10.1 Rate Design'!$Z$24*VLOOKUP($C881, 'Sch 10.1 Rate Design'!$B$9:$K$16, 10, FALSE))</f>
        <v>0</v>
      </c>
      <c r="DG881" s="701">
        <f>IF(O881="", 0, CU881/'Sch 10.1 Rate Design'!$Z$24*VLOOKUP($C881, 'Sch 10.1 Rate Design'!$B$9:$K$16, 10, FALSE))</f>
        <v>0</v>
      </c>
      <c r="DH881" s="701">
        <f>IF(P881="", 0, CV881/'Sch 10.1 Rate Design'!$Z$24*VLOOKUP($C881, 'Sch 10.1 Rate Design'!$B$9:$K$16, 10, FALSE))</f>
        <v>0</v>
      </c>
      <c r="DI881" s="701">
        <f>IF(Q881="", 0, CW881/'Sch 10.1 Rate Design'!$Z$24*VLOOKUP($C881, 'Sch 10.1 Rate Design'!$B$9:$K$16, 10, FALSE))</f>
        <v>0</v>
      </c>
      <c r="DJ881" s="701">
        <f>IF(R881="", 0, CX881/'Sch 10.1 Rate Design'!$Z$24*VLOOKUP($C881, 'Sch 10.1 Rate Design'!$B$9:$K$16, 10, FALSE))</f>
        <v>0</v>
      </c>
      <c r="DK881" s="700">
        <f>IF(S881="", 0, CY881/'Sch 10.1 Rate Design'!$Z$24*VLOOKUP($C881, 'Sch 10.1 Rate Design'!$B$9:$K$16, 10, FALSE))</f>
        <v>0</v>
      </c>
      <c r="DL881" s="699">
        <f>IF(H881="", 0, VLOOKUP($C881, 'Sch 10.1 Rate Design'!$B$9:$K$16, 3, FALSE))</f>
        <v>0</v>
      </c>
      <c r="DM881" s="390">
        <f>IF(I881="", 0, VLOOKUP($C881, 'Sch 10.1 Rate Design'!$B$9:$K$16, 3, FALSE))</f>
        <v>0</v>
      </c>
      <c r="DN881" s="390">
        <f>IF(J881="", 0, VLOOKUP($C881, 'Sch 10.1 Rate Design'!$B$9:$K$16, 3, FALSE))</f>
        <v>0</v>
      </c>
      <c r="DO881" s="390">
        <f>IF(K881="", 0, VLOOKUP($C881, 'Sch 10.1 Rate Design'!$B$9:$K$16, 3, FALSE))</f>
        <v>0</v>
      </c>
      <c r="DP881" s="390">
        <f>IF(L881="", 0, VLOOKUP($C881, 'Sch 10.1 Rate Design'!$B$9:$K$16, 3, FALSE))</f>
        <v>0</v>
      </c>
      <c r="DQ881" s="390">
        <f>IF(M881="", 0, VLOOKUP($C881, 'Sch 10.1 Rate Design'!$B$9:$K$16, 3, FALSE))</f>
        <v>0</v>
      </c>
      <c r="DR881" s="390">
        <f>IF(N881="", 0, VLOOKUP($C881, 'Sch 10.1 Rate Design'!$B$9:$K$16, 3, FALSE))</f>
        <v>0</v>
      </c>
      <c r="DS881" s="390">
        <f>IF(O881="", 0, VLOOKUP($C881, 'Sch 10.1 Rate Design'!$B$9:$K$16, 3, FALSE))</f>
        <v>0</v>
      </c>
      <c r="DT881" s="390">
        <f>IF(P881="", 0, VLOOKUP($C881, 'Sch 10.1 Rate Design'!$B$9:$K$16, 3, FALSE))</f>
        <v>0</v>
      </c>
      <c r="DU881" s="390">
        <f>IF(Q881="", 0, VLOOKUP($C881, 'Sch 10.1 Rate Design'!$B$9:$K$16, 3, FALSE))</f>
        <v>0</v>
      </c>
      <c r="DV881" s="390">
        <f>IF(R881="", 0, VLOOKUP($C881, 'Sch 10.1 Rate Design'!$B$9:$K$16, 3, FALSE))</f>
        <v>0</v>
      </c>
      <c r="DW881" s="698">
        <f>IF(S881="", 0, VLOOKUP($C881, 'Sch 10.1 Rate Design'!$B$9:$K$16, 3, FALSE))</f>
        <v>0</v>
      </c>
      <c r="DX881" s="390"/>
      <c r="DY881" s="390"/>
      <c r="DZ881" s="390"/>
      <c r="EA881" s="390"/>
      <c r="EB881" s="390"/>
      <c r="EC881" s="390"/>
      <c r="ED881" s="390"/>
      <c r="EE881" s="390"/>
      <c r="EF881" s="390"/>
      <c r="EG881" s="390"/>
      <c r="EH881" s="390"/>
      <c r="EI881" s="390"/>
      <c r="EJ881" s="390"/>
    </row>
    <row r="882" spans="1:140" x14ac:dyDescent="0.3">
      <c r="A882" s="984">
        <f>Input!AH879</f>
        <v>0</v>
      </c>
      <c r="B882" s="390">
        <v>872</v>
      </c>
      <c r="C882" s="684">
        <f>Input!AI879</f>
        <v>0.625</v>
      </c>
      <c r="D882" s="702">
        <f t="shared" si="205"/>
        <v>0</v>
      </c>
      <c r="E882" s="702">
        <f>IF('Sch 10.1 Rate Design'!$AB$24="Monthly", AVERAGE(T882,U882,V882,W882,X882,Y882,Z882,AA882,AB882,AC882,AD882,AE882), AVERAGE(T882,V882,X882,Z882,AB882,AD882))</f>
        <v>0</v>
      </c>
      <c r="F882" s="390">
        <f t="shared" si="192"/>
        <v>0</v>
      </c>
      <c r="G882" s="698" t="e">
        <f>IF('Sch 10.1 Rate Design'!$AB$24="Monthly", AVERAGE(H882,I882,J882,K882,L882,M882,N882,O882,P882,Q882,R882,S882), AVERAGE(H882,J882,L882,N882,P882,R882))</f>
        <v>#DIV/0!</v>
      </c>
      <c r="H882" s="390" t="str">
        <f>IF(Input!AJ879="", "", Input!AJ879)</f>
        <v/>
      </c>
      <c r="I882" s="390" t="str">
        <f>IF(Input!AK879="", "", Input!AK879)</f>
        <v/>
      </c>
      <c r="J882" s="390" t="str">
        <f>IF(Input!AL879="", "", Input!AL879)</f>
        <v/>
      </c>
      <c r="K882" s="390" t="str">
        <f>IF(Input!AM879="", "", Input!AM879)</f>
        <v/>
      </c>
      <c r="L882" s="390" t="str">
        <f>IF(Input!AN879="", "", Input!AN879)</f>
        <v/>
      </c>
      <c r="M882" s="390" t="str">
        <f>IF(Input!AO879="", "", Input!AO879)</f>
        <v/>
      </c>
      <c r="N882" s="390" t="str">
        <f>IF(Input!AP879="", "", Input!AP879)</f>
        <v/>
      </c>
      <c r="O882" s="390" t="str">
        <f>IF(Input!AQ879="", "", Input!AQ879)</f>
        <v/>
      </c>
      <c r="P882" s="390" t="str">
        <f>IF(Input!AR879="", "", Input!AR879)</f>
        <v/>
      </c>
      <c r="Q882" s="390" t="str">
        <f>IF(Input!AS879="", "", Input!AS879)</f>
        <v/>
      </c>
      <c r="R882" s="390" t="str">
        <f>IF(Input!AT879="", "", Input!AT879)</f>
        <v/>
      </c>
      <c r="S882" s="390" t="str">
        <f>IF(Input!AU879="", "", Input!AU879)</f>
        <v/>
      </c>
      <c r="T882" s="701">
        <f t="shared" si="193"/>
        <v>0</v>
      </c>
      <c r="U882" s="701">
        <f t="shared" si="194"/>
        <v>0</v>
      </c>
      <c r="V882" s="701">
        <f t="shared" si="195"/>
        <v>0</v>
      </c>
      <c r="W882" s="701">
        <f t="shared" si="196"/>
        <v>0</v>
      </c>
      <c r="X882" s="701">
        <f t="shared" si="197"/>
        <v>0</v>
      </c>
      <c r="Y882" s="701">
        <f t="shared" si="198"/>
        <v>0</v>
      </c>
      <c r="Z882" s="701">
        <f t="shared" si="199"/>
        <v>0</v>
      </c>
      <c r="AA882" s="701">
        <f t="shared" si="200"/>
        <v>0</v>
      </c>
      <c r="AB882" s="701">
        <f t="shared" si="201"/>
        <v>0</v>
      </c>
      <c r="AC882" s="701">
        <f t="shared" si="202"/>
        <v>0</v>
      </c>
      <c r="AD882" s="701">
        <f t="shared" si="203"/>
        <v>0</v>
      </c>
      <c r="AE882" s="700">
        <f t="shared" si="204"/>
        <v>0</v>
      </c>
      <c r="AF882" s="701">
        <f>IF(H882="", 0, VLOOKUP($C882, 'Sch 10.1 Rate Design'!$B$9:$K$16, 4, FALSE))</f>
        <v>0</v>
      </c>
      <c r="AG882" s="701">
        <f>IF(I882="", 0, VLOOKUP($C882, 'Sch 10.1 Rate Design'!$B$9:$K$16, 4, FALSE))</f>
        <v>0</v>
      </c>
      <c r="AH882" s="701">
        <f>IF(J882="", 0, VLOOKUP($C882, 'Sch 10.1 Rate Design'!$B$9:$K$16, 4, FALSE))</f>
        <v>0</v>
      </c>
      <c r="AI882" s="701">
        <f>IF(K882="", 0, VLOOKUP($C882, 'Sch 10.1 Rate Design'!$B$9:$K$16, 4, FALSE))</f>
        <v>0</v>
      </c>
      <c r="AJ882" s="701">
        <f>IF(L882="", 0, VLOOKUP($C882, 'Sch 10.1 Rate Design'!$B$9:$K$16, 4, FALSE))</f>
        <v>0</v>
      </c>
      <c r="AK882" s="701">
        <f>IF(M882="", 0, VLOOKUP($C882, 'Sch 10.1 Rate Design'!$B$9:$K$16, 4, FALSE))</f>
        <v>0</v>
      </c>
      <c r="AL882" s="701">
        <f>IF(N882="", 0, VLOOKUP($C882, 'Sch 10.1 Rate Design'!$B$9:$K$16, 4, FALSE))</f>
        <v>0</v>
      </c>
      <c r="AM882" s="701">
        <f>IF(O882="", 0, VLOOKUP($C882, 'Sch 10.1 Rate Design'!$B$9:$K$16, 4, FALSE))</f>
        <v>0</v>
      </c>
      <c r="AN882" s="701">
        <f>IF(P882="", 0, VLOOKUP($C882, 'Sch 10.1 Rate Design'!$B$9:$K$16, 4, FALSE))</f>
        <v>0</v>
      </c>
      <c r="AO882" s="701">
        <f>IF(Q882="", 0, VLOOKUP($C882, 'Sch 10.1 Rate Design'!$B$9:$K$16, 4, FALSE))</f>
        <v>0</v>
      </c>
      <c r="AP882" s="701">
        <f>IF(R882="", 0, VLOOKUP($C882, 'Sch 10.1 Rate Design'!$B$9:$K$16, 4, FALSE))</f>
        <v>0</v>
      </c>
      <c r="AQ882" s="700">
        <f>IF(S882="", 0, VLOOKUP($C882, 'Sch 10.1 Rate Design'!$B$9:$K$16, 4, FALSE))</f>
        <v>0</v>
      </c>
      <c r="AR882" s="699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90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90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90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90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90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90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90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90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90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90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698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701">
        <f>IF(H882="", 0, AR882/'Sch 10.1 Rate Design'!$Z$24*VLOOKUP($C882, 'Sch 10.1 Rate Design'!$B$9:$K$16, 6, FALSE))</f>
        <v>0</v>
      </c>
      <c r="BE882" s="701">
        <f>IF(I882="", 0, AS882/'Sch 10.1 Rate Design'!$Z$24*VLOOKUP($C882, 'Sch 10.1 Rate Design'!$B$9:$K$16, 6, FALSE))</f>
        <v>0</v>
      </c>
      <c r="BF882" s="701">
        <f>IF(J882="", 0, AT882/'Sch 10.1 Rate Design'!$Z$24*VLOOKUP($C882, 'Sch 10.1 Rate Design'!$B$9:$K$16, 6, FALSE))</f>
        <v>0</v>
      </c>
      <c r="BG882" s="701">
        <f>IF(K882="", 0, AU882/'Sch 10.1 Rate Design'!$Z$24*VLOOKUP($C882, 'Sch 10.1 Rate Design'!$B$9:$K$16, 6, FALSE))</f>
        <v>0</v>
      </c>
      <c r="BH882" s="701">
        <f>IF(L882="", 0, AV882/'Sch 10.1 Rate Design'!$Z$24*VLOOKUP($C882, 'Sch 10.1 Rate Design'!$B$9:$K$16, 6, FALSE))</f>
        <v>0</v>
      </c>
      <c r="BI882" s="701">
        <f>IF(M882="", 0, AW882/'Sch 10.1 Rate Design'!$Z$24*VLOOKUP($C882, 'Sch 10.1 Rate Design'!$B$9:$K$16, 6, FALSE))</f>
        <v>0</v>
      </c>
      <c r="BJ882" s="701">
        <f>IF(N882="", 0, AX882/'Sch 10.1 Rate Design'!$Z$24*VLOOKUP($C882, 'Sch 10.1 Rate Design'!$B$9:$K$16, 6, FALSE))</f>
        <v>0</v>
      </c>
      <c r="BK882" s="701">
        <f>IF(O882="", 0, AY882/'Sch 10.1 Rate Design'!$Z$24*VLOOKUP($C882, 'Sch 10.1 Rate Design'!$B$9:$K$16, 6, FALSE))</f>
        <v>0</v>
      </c>
      <c r="BL882" s="701">
        <f>IF(P882="", 0, AZ882/'Sch 10.1 Rate Design'!$Z$24*VLOOKUP($C882, 'Sch 10.1 Rate Design'!$B$9:$K$16, 6, FALSE))</f>
        <v>0</v>
      </c>
      <c r="BM882" s="701">
        <f>IF(Q882="", 0, BA882/'Sch 10.1 Rate Design'!$Z$24*VLOOKUP($C882, 'Sch 10.1 Rate Design'!$B$9:$K$16, 6, FALSE))</f>
        <v>0</v>
      </c>
      <c r="BN882" s="701">
        <f>IF(R882="", 0, BB882/'Sch 10.1 Rate Design'!$Z$24*VLOOKUP($C882, 'Sch 10.1 Rate Design'!$B$9:$K$16, 6, FALSE))</f>
        <v>0</v>
      </c>
      <c r="BO882" s="700">
        <f>IF(S882="", 0, BC882/'Sch 10.1 Rate Design'!$Z$24*VLOOKUP($C882, 'Sch 10.1 Rate Design'!$B$9:$K$16, 6, FALSE))</f>
        <v>0</v>
      </c>
      <c r="BP882" s="390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90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90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90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90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90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90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90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90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90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90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698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701">
        <f>IF(H882="", 0, BP882/'Sch 10.1 Rate Design'!$Z$24*VLOOKUP($C882, 'Sch 10.1 Rate Design'!$B$9:$K$16, 8, FALSE))</f>
        <v>0</v>
      </c>
      <c r="CC882" s="701">
        <f>IF(I882="", 0, BQ882/'Sch 10.1 Rate Design'!$Z$24*VLOOKUP($C882, 'Sch 10.1 Rate Design'!$B$9:$K$16, 8, FALSE))</f>
        <v>0</v>
      </c>
      <c r="CD882" s="701">
        <f>IF(J882="", 0, BR882/'Sch 10.1 Rate Design'!$Z$24*VLOOKUP($C882, 'Sch 10.1 Rate Design'!$B$9:$K$16, 8, FALSE))</f>
        <v>0</v>
      </c>
      <c r="CE882" s="701">
        <f>IF(K882="", 0, BS882/'Sch 10.1 Rate Design'!$Z$24*VLOOKUP($C882, 'Sch 10.1 Rate Design'!$B$9:$K$16, 8, FALSE))</f>
        <v>0</v>
      </c>
      <c r="CF882" s="701">
        <f>IF(L882="", 0, BT882/'Sch 10.1 Rate Design'!$Z$24*VLOOKUP($C882, 'Sch 10.1 Rate Design'!$B$9:$K$16, 8, FALSE))</f>
        <v>0</v>
      </c>
      <c r="CG882" s="701">
        <f>IF(M882="", 0, BU882/'Sch 10.1 Rate Design'!$Z$24*VLOOKUP($C882, 'Sch 10.1 Rate Design'!$B$9:$K$16, 8, FALSE))</f>
        <v>0</v>
      </c>
      <c r="CH882" s="701">
        <f>IF(N882="", 0, BV882/'Sch 10.1 Rate Design'!$Z$24*VLOOKUP($C882, 'Sch 10.1 Rate Design'!$B$9:$K$16, 8, FALSE))</f>
        <v>0</v>
      </c>
      <c r="CI882" s="701">
        <f>IF(O882="", 0, BW882/'Sch 10.1 Rate Design'!$Z$24*VLOOKUP($C882, 'Sch 10.1 Rate Design'!$B$9:$K$16, 8, FALSE))</f>
        <v>0</v>
      </c>
      <c r="CJ882" s="701">
        <f>IF(P882="", 0, BX882/'Sch 10.1 Rate Design'!$Z$24*VLOOKUP($C882, 'Sch 10.1 Rate Design'!$B$9:$K$16, 8, FALSE))</f>
        <v>0</v>
      </c>
      <c r="CK882" s="701">
        <f>IF(Q882="", 0, BY882/'Sch 10.1 Rate Design'!$Z$24*VLOOKUP($C882, 'Sch 10.1 Rate Design'!$B$9:$K$16, 8, FALSE))</f>
        <v>0</v>
      </c>
      <c r="CL882" s="701">
        <f>IF(R882="", 0, BZ882/'Sch 10.1 Rate Design'!$Z$24*VLOOKUP($C882, 'Sch 10.1 Rate Design'!$B$9:$K$16, 8, FALSE))</f>
        <v>0</v>
      </c>
      <c r="CM882" s="700">
        <f>IF(S882="", 0, CA882/'Sch 10.1 Rate Design'!$Z$24*VLOOKUP($C882, 'Sch 10.1 Rate Design'!$B$9:$K$16, 8, FALSE))</f>
        <v>0</v>
      </c>
      <c r="CN882" s="390">
        <f>IF(H882="",0,IF(H882&gt;VLOOKUP($C882,'Sch 10.1 Rate Design'!$B$9:$K$16,9,FALSE),H882-VLOOKUP($C882,'Sch 10.1 Rate Design'!$B$9:$K$16,9,FALSE),0))</f>
        <v>0</v>
      </c>
      <c r="CO882" s="390">
        <f>IF(I882="",0,IF(I882&gt;VLOOKUP($C882,'Sch 10.1 Rate Design'!$B$9:$K$16,9,FALSE),I882-VLOOKUP($C882,'Sch 10.1 Rate Design'!$B$9:$K$16,9,FALSE),0))</f>
        <v>0</v>
      </c>
      <c r="CP882" s="390">
        <f>IF(J882="",0,IF(J882&gt;VLOOKUP($C882,'Sch 10.1 Rate Design'!$B$9:$K$16,9,FALSE),J882-VLOOKUP($C882,'Sch 10.1 Rate Design'!$B$9:$K$16,9,FALSE),0))</f>
        <v>0</v>
      </c>
      <c r="CQ882" s="390">
        <f>IF(K882="",0,IF(K882&gt;VLOOKUP($C882,'Sch 10.1 Rate Design'!$B$9:$K$16,9,FALSE),K882-VLOOKUP($C882,'Sch 10.1 Rate Design'!$B$9:$K$16,9,FALSE),0))</f>
        <v>0</v>
      </c>
      <c r="CR882" s="390">
        <f>IF(L882="",0,IF(L882&gt;VLOOKUP($C882,'Sch 10.1 Rate Design'!$B$9:$K$16,9,FALSE),L882-VLOOKUP($C882,'Sch 10.1 Rate Design'!$B$9:$K$16,9,FALSE),0))</f>
        <v>0</v>
      </c>
      <c r="CS882" s="390">
        <f>IF(M882="",0,IF(M882&gt;VLOOKUP($C882,'Sch 10.1 Rate Design'!$B$9:$K$16,9,FALSE),M882-VLOOKUP($C882,'Sch 10.1 Rate Design'!$B$9:$K$16,9,FALSE),0))</f>
        <v>0</v>
      </c>
      <c r="CT882" s="390">
        <f>IF(N882="",0,IF(N882&gt;VLOOKUP($C882,'Sch 10.1 Rate Design'!$B$9:$K$16,9,FALSE),N882-VLOOKUP($C882,'Sch 10.1 Rate Design'!$B$9:$K$16,9,FALSE),0))</f>
        <v>0</v>
      </c>
      <c r="CU882" s="390">
        <f>IF(O882="",0,IF(O882&gt;VLOOKUP($C882,'Sch 10.1 Rate Design'!$B$9:$K$16,9,FALSE),O882-VLOOKUP($C882,'Sch 10.1 Rate Design'!$B$9:$K$16,9,FALSE),0))</f>
        <v>0</v>
      </c>
      <c r="CV882" s="390">
        <f>IF(P882="",0,IF(P882&gt;VLOOKUP($C882,'Sch 10.1 Rate Design'!$B$9:$K$16,9,FALSE),P882-VLOOKUP($C882,'Sch 10.1 Rate Design'!$B$9:$K$16,9,FALSE),0))</f>
        <v>0</v>
      </c>
      <c r="CW882" s="390">
        <f>IF(Q882="",0,IF(Q882&gt;VLOOKUP($C882,'Sch 10.1 Rate Design'!$B$9:$K$16,9,FALSE),Q882-VLOOKUP($C882,'Sch 10.1 Rate Design'!$B$9:$K$16,9,FALSE),0))</f>
        <v>0</v>
      </c>
      <c r="CX882" s="390">
        <f>IF(R882="",0,IF(R882&gt;VLOOKUP($C882,'Sch 10.1 Rate Design'!$B$9:$K$16,9,FALSE),R882-VLOOKUP($C882,'Sch 10.1 Rate Design'!$B$9:$K$16,9,FALSE),0))</f>
        <v>0</v>
      </c>
      <c r="CY882" s="698">
        <f>IF(S882="",0,IF(S882&gt;VLOOKUP($C882,'Sch 10.1 Rate Design'!$B$9:$K$16,9,FALSE),S882-VLOOKUP($C882,'Sch 10.1 Rate Design'!$B$9:$K$16,9,FALSE),0))</f>
        <v>0</v>
      </c>
      <c r="CZ882" s="701">
        <f>IF(H882="", 0, CN882/'Sch 10.1 Rate Design'!$Z$24*VLOOKUP($C882, 'Sch 10.1 Rate Design'!$B$9:$K$16, 10, FALSE))</f>
        <v>0</v>
      </c>
      <c r="DA882" s="701">
        <f>IF(I882="", 0, CO882/'Sch 10.1 Rate Design'!$Z$24*VLOOKUP($C882, 'Sch 10.1 Rate Design'!$B$9:$K$16, 10, FALSE))</f>
        <v>0</v>
      </c>
      <c r="DB882" s="701">
        <f>IF(J882="", 0, CP882/'Sch 10.1 Rate Design'!$Z$24*VLOOKUP($C882, 'Sch 10.1 Rate Design'!$B$9:$K$16, 10, FALSE))</f>
        <v>0</v>
      </c>
      <c r="DC882" s="701">
        <f>IF(K882="", 0, CQ882/'Sch 10.1 Rate Design'!$Z$24*VLOOKUP($C882, 'Sch 10.1 Rate Design'!$B$9:$K$16, 10, FALSE))</f>
        <v>0</v>
      </c>
      <c r="DD882" s="701">
        <f>IF(L882="", 0, CR882/'Sch 10.1 Rate Design'!$Z$24*VLOOKUP($C882, 'Sch 10.1 Rate Design'!$B$9:$K$16, 10, FALSE))</f>
        <v>0</v>
      </c>
      <c r="DE882" s="701">
        <f>IF(M882="", 0, CS882/'Sch 10.1 Rate Design'!$Z$24*VLOOKUP($C882, 'Sch 10.1 Rate Design'!$B$9:$K$16, 10, FALSE))</f>
        <v>0</v>
      </c>
      <c r="DF882" s="701">
        <f>IF(N882="", 0, CT882/'Sch 10.1 Rate Design'!$Z$24*VLOOKUP($C882, 'Sch 10.1 Rate Design'!$B$9:$K$16, 10, FALSE))</f>
        <v>0</v>
      </c>
      <c r="DG882" s="701">
        <f>IF(O882="", 0, CU882/'Sch 10.1 Rate Design'!$Z$24*VLOOKUP($C882, 'Sch 10.1 Rate Design'!$B$9:$K$16, 10, FALSE))</f>
        <v>0</v>
      </c>
      <c r="DH882" s="701">
        <f>IF(P882="", 0, CV882/'Sch 10.1 Rate Design'!$Z$24*VLOOKUP($C882, 'Sch 10.1 Rate Design'!$B$9:$K$16, 10, FALSE))</f>
        <v>0</v>
      </c>
      <c r="DI882" s="701">
        <f>IF(Q882="", 0, CW882/'Sch 10.1 Rate Design'!$Z$24*VLOOKUP($C882, 'Sch 10.1 Rate Design'!$B$9:$K$16, 10, FALSE))</f>
        <v>0</v>
      </c>
      <c r="DJ882" s="701">
        <f>IF(R882="", 0, CX882/'Sch 10.1 Rate Design'!$Z$24*VLOOKUP($C882, 'Sch 10.1 Rate Design'!$B$9:$K$16, 10, FALSE))</f>
        <v>0</v>
      </c>
      <c r="DK882" s="700">
        <f>IF(S882="", 0, CY882/'Sch 10.1 Rate Design'!$Z$24*VLOOKUP($C882, 'Sch 10.1 Rate Design'!$B$9:$K$16, 10, FALSE))</f>
        <v>0</v>
      </c>
      <c r="DL882" s="699">
        <f>IF(H882="", 0, VLOOKUP($C882, 'Sch 10.1 Rate Design'!$B$9:$K$16, 3, FALSE))</f>
        <v>0</v>
      </c>
      <c r="DM882" s="390">
        <f>IF(I882="", 0, VLOOKUP($C882, 'Sch 10.1 Rate Design'!$B$9:$K$16, 3, FALSE))</f>
        <v>0</v>
      </c>
      <c r="DN882" s="390">
        <f>IF(J882="", 0, VLOOKUP($C882, 'Sch 10.1 Rate Design'!$B$9:$K$16, 3, FALSE))</f>
        <v>0</v>
      </c>
      <c r="DO882" s="390">
        <f>IF(K882="", 0, VLOOKUP($C882, 'Sch 10.1 Rate Design'!$B$9:$K$16, 3, FALSE))</f>
        <v>0</v>
      </c>
      <c r="DP882" s="390">
        <f>IF(L882="", 0, VLOOKUP($C882, 'Sch 10.1 Rate Design'!$B$9:$K$16, 3, FALSE))</f>
        <v>0</v>
      </c>
      <c r="DQ882" s="390">
        <f>IF(M882="", 0, VLOOKUP($C882, 'Sch 10.1 Rate Design'!$B$9:$K$16, 3, FALSE))</f>
        <v>0</v>
      </c>
      <c r="DR882" s="390">
        <f>IF(N882="", 0, VLOOKUP($C882, 'Sch 10.1 Rate Design'!$B$9:$K$16, 3, FALSE))</f>
        <v>0</v>
      </c>
      <c r="DS882" s="390">
        <f>IF(O882="", 0, VLOOKUP($C882, 'Sch 10.1 Rate Design'!$B$9:$K$16, 3, FALSE))</f>
        <v>0</v>
      </c>
      <c r="DT882" s="390">
        <f>IF(P882="", 0, VLOOKUP($C882, 'Sch 10.1 Rate Design'!$B$9:$K$16, 3, FALSE))</f>
        <v>0</v>
      </c>
      <c r="DU882" s="390">
        <f>IF(Q882="", 0, VLOOKUP($C882, 'Sch 10.1 Rate Design'!$B$9:$K$16, 3, FALSE))</f>
        <v>0</v>
      </c>
      <c r="DV882" s="390">
        <f>IF(R882="", 0, VLOOKUP($C882, 'Sch 10.1 Rate Design'!$B$9:$K$16, 3, FALSE))</f>
        <v>0</v>
      </c>
      <c r="DW882" s="698">
        <f>IF(S882="", 0, VLOOKUP($C882, 'Sch 10.1 Rate Design'!$B$9:$K$16, 3, FALSE))</f>
        <v>0</v>
      </c>
      <c r="DX882" s="390"/>
      <c r="DY882" s="390"/>
      <c r="DZ882" s="390"/>
      <c r="EA882" s="390"/>
      <c r="EB882" s="390"/>
      <c r="EC882" s="390"/>
      <c r="ED882" s="390"/>
      <c r="EE882" s="390"/>
      <c r="EF882" s="390"/>
      <c r="EG882" s="390"/>
      <c r="EH882" s="390"/>
      <c r="EI882" s="390"/>
      <c r="EJ882" s="390"/>
    </row>
    <row r="883" spans="1:140" x14ac:dyDescent="0.3">
      <c r="A883" s="984">
        <f>Input!AH880</f>
        <v>0</v>
      </c>
      <c r="B883" s="390">
        <v>873</v>
      </c>
      <c r="C883" s="684">
        <f>Input!AI880</f>
        <v>0.625</v>
      </c>
      <c r="D883" s="702">
        <f t="shared" si="205"/>
        <v>0</v>
      </c>
      <c r="E883" s="702">
        <f>IF('Sch 10.1 Rate Design'!$AB$24="Monthly", AVERAGE(T883,U883,V883,W883,X883,Y883,Z883,AA883,AB883,AC883,AD883,AE883), AVERAGE(T883,V883,X883,Z883,AB883,AD883))</f>
        <v>0</v>
      </c>
      <c r="F883" s="390">
        <f t="shared" si="192"/>
        <v>0</v>
      </c>
      <c r="G883" s="698" t="e">
        <f>IF('Sch 10.1 Rate Design'!$AB$24="Monthly", AVERAGE(H883,I883,J883,K883,L883,M883,N883,O883,P883,Q883,R883,S883), AVERAGE(H883,J883,L883,N883,P883,R883))</f>
        <v>#DIV/0!</v>
      </c>
      <c r="H883" s="390" t="str">
        <f>IF(Input!AJ880="", "", Input!AJ880)</f>
        <v/>
      </c>
      <c r="I883" s="390" t="str">
        <f>IF(Input!AK880="", "", Input!AK880)</f>
        <v/>
      </c>
      <c r="J883" s="390" t="str">
        <f>IF(Input!AL880="", "", Input!AL880)</f>
        <v/>
      </c>
      <c r="K883" s="390" t="str">
        <f>IF(Input!AM880="", "", Input!AM880)</f>
        <v/>
      </c>
      <c r="L883" s="390" t="str">
        <f>IF(Input!AN880="", "", Input!AN880)</f>
        <v/>
      </c>
      <c r="M883" s="390" t="str">
        <f>IF(Input!AO880="", "", Input!AO880)</f>
        <v/>
      </c>
      <c r="N883" s="390" t="str">
        <f>IF(Input!AP880="", "", Input!AP880)</f>
        <v/>
      </c>
      <c r="O883" s="390" t="str">
        <f>IF(Input!AQ880="", "", Input!AQ880)</f>
        <v/>
      </c>
      <c r="P883" s="390" t="str">
        <f>IF(Input!AR880="", "", Input!AR880)</f>
        <v/>
      </c>
      <c r="Q883" s="390" t="str">
        <f>IF(Input!AS880="", "", Input!AS880)</f>
        <v/>
      </c>
      <c r="R883" s="390" t="str">
        <f>IF(Input!AT880="", "", Input!AT880)</f>
        <v/>
      </c>
      <c r="S883" s="390" t="str">
        <f>IF(Input!AU880="", "", Input!AU880)</f>
        <v/>
      </c>
      <c r="T883" s="701">
        <f t="shared" si="193"/>
        <v>0</v>
      </c>
      <c r="U883" s="701">
        <f t="shared" si="194"/>
        <v>0</v>
      </c>
      <c r="V883" s="701">
        <f t="shared" si="195"/>
        <v>0</v>
      </c>
      <c r="W883" s="701">
        <f t="shared" si="196"/>
        <v>0</v>
      </c>
      <c r="X883" s="701">
        <f t="shared" si="197"/>
        <v>0</v>
      </c>
      <c r="Y883" s="701">
        <f t="shared" si="198"/>
        <v>0</v>
      </c>
      <c r="Z883" s="701">
        <f t="shared" si="199"/>
        <v>0</v>
      </c>
      <c r="AA883" s="701">
        <f t="shared" si="200"/>
        <v>0</v>
      </c>
      <c r="AB883" s="701">
        <f t="shared" si="201"/>
        <v>0</v>
      </c>
      <c r="AC883" s="701">
        <f t="shared" si="202"/>
        <v>0</v>
      </c>
      <c r="AD883" s="701">
        <f t="shared" si="203"/>
        <v>0</v>
      </c>
      <c r="AE883" s="700">
        <f t="shared" si="204"/>
        <v>0</v>
      </c>
      <c r="AF883" s="701">
        <f>IF(H883="", 0, VLOOKUP($C883, 'Sch 10.1 Rate Design'!$B$9:$K$16, 4, FALSE))</f>
        <v>0</v>
      </c>
      <c r="AG883" s="701">
        <f>IF(I883="", 0, VLOOKUP($C883, 'Sch 10.1 Rate Design'!$B$9:$K$16, 4, FALSE))</f>
        <v>0</v>
      </c>
      <c r="AH883" s="701">
        <f>IF(J883="", 0, VLOOKUP($C883, 'Sch 10.1 Rate Design'!$B$9:$K$16, 4, FALSE))</f>
        <v>0</v>
      </c>
      <c r="AI883" s="701">
        <f>IF(K883="", 0, VLOOKUP($C883, 'Sch 10.1 Rate Design'!$B$9:$K$16, 4, FALSE))</f>
        <v>0</v>
      </c>
      <c r="AJ883" s="701">
        <f>IF(L883="", 0, VLOOKUP($C883, 'Sch 10.1 Rate Design'!$B$9:$K$16, 4, FALSE))</f>
        <v>0</v>
      </c>
      <c r="AK883" s="701">
        <f>IF(M883="", 0, VLOOKUP($C883, 'Sch 10.1 Rate Design'!$B$9:$K$16, 4, FALSE))</f>
        <v>0</v>
      </c>
      <c r="AL883" s="701">
        <f>IF(N883="", 0, VLOOKUP($C883, 'Sch 10.1 Rate Design'!$B$9:$K$16, 4, FALSE))</f>
        <v>0</v>
      </c>
      <c r="AM883" s="701">
        <f>IF(O883="", 0, VLOOKUP($C883, 'Sch 10.1 Rate Design'!$B$9:$K$16, 4, FALSE))</f>
        <v>0</v>
      </c>
      <c r="AN883" s="701">
        <f>IF(P883="", 0, VLOOKUP($C883, 'Sch 10.1 Rate Design'!$B$9:$K$16, 4, FALSE))</f>
        <v>0</v>
      </c>
      <c r="AO883" s="701">
        <f>IF(Q883="", 0, VLOOKUP($C883, 'Sch 10.1 Rate Design'!$B$9:$K$16, 4, FALSE))</f>
        <v>0</v>
      </c>
      <c r="AP883" s="701">
        <f>IF(R883="", 0, VLOOKUP($C883, 'Sch 10.1 Rate Design'!$B$9:$K$16, 4, FALSE))</f>
        <v>0</v>
      </c>
      <c r="AQ883" s="700">
        <f>IF(S883="", 0, VLOOKUP($C883, 'Sch 10.1 Rate Design'!$B$9:$K$16, 4, FALSE))</f>
        <v>0</v>
      </c>
      <c r="AR883" s="699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90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90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90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90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90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90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90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90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90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90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698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701">
        <f>IF(H883="", 0, AR883/'Sch 10.1 Rate Design'!$Z$24*VLOOKUP($C883, 'Sch 10.1 Rate Design'!$B$9:$K$16, 6, FALSE))</f>
        <v>0</v>
      </c>
      <c r="BE883" s="701">
        <f>IF(I883="", 0, AS883/'Sch 10.1 Rate Design'!$Z$24*VLOOKUP($C883, 'Sch 10.1 Rate Design'!$B$9:$K$16, 6, FALSE))</f>
        <v>0</v>
      </c>
      <c r="BF883" s="701">
        <f>IF(J883="", 0, AT883/'Sch 10.1 Rate Design'!$Z$24*VLOOKUP($C883, 'Sch 10.1 Rate Design'!$B$9:$K$16, 6, FALSE))</f>
        <v>0</v>
      </c>
      <c r="BG883" s="701">
        <f>IF(K883="", 0, AU883/'Sch 10.1 Rate Design'!$Z$24*VLOOKUP($C883, 'Sch 10.1 Rate Design'!$B$9:$K$16, 6, FALSE))</f>
        <v>0</v>
      </c>
      <c r="BH883" s="701">
        <f>IF(L883="", 0, AV883/'Sch 10.1 Rate Design'!$Z$24*VLOOKUP($C883, 'Sch 10.1 Rate Design'!$B$9:$K$16, 6, FALSE))</f>
        <v>0</v>
      </c>
      <c r="BI883" s="701">
        <f>IF(M883="", 0, AW883/'Sch 10.1 Rate Design'!$Z$24*VLOOKUP($C883, 'Sch 10.1 Rate Design'!$B$9:$K$16, 6, FALSE))</f>
        <v>0</v>
      </c>
      <c r="BJ883" s="701">
        <f>IF(N883="", 0, AX883/'Sch 10.1 Rate Design'!$Z$24*VLOOKUP($C883, 'Sch 10.1 Rate Design'!$B$9:$K$16, 6, FALSE))</f>
        <v>0</v>
      </c>
      <c r="BK883" s="701">
        <f>IF(O883="", 0, AY883/'Sch 10.1 Rate Design'!$Z$24*VLOOKUP($C883, 'Sch 10.1 Rate Design'!$B$9:$K$16, 6, FALSE))</f>
        <v>0</v>
      </c>
      <c r="BL883" s="701">
        <f>IF(P883="", 0, AZ883/'Sch 10.1 Rate Design'!$Z$24*VLOOKUP($C883, 'Sch 10.1 Rate Design'!$B$9:$K$16, 6, FALSE))</f>
        <v>0</v>
      </c>
      <c r="BM883" s="701">
        <f>IF(Q883="", 0, BA883/'Sch 10.1 Rate Design'!$Z$24*VLOOKUP($C883, 'Sch 10.1 Rate Design'!$B$9:$K$16, 6, FALSE))</f>
        <v>0</v>
      </c>
      <c r="BN883" s="701">
        <f>IF(R883="", 0, BB883/'Sch 10.1 Rate Design'!$Z$24*VLOOKUP($C883, 'Sch 10.1 Rate Design'!$B$9:$K$16, 6, FALSE))</f>
        <v>0</v>
      </c>
      <c r="BO883" s="700">
        <f>IF(S883="", 0, BC883/'Sch 10.1 Rate Design'!$Z$24*VLOOKUP($C883, 'Sch 10.1 Rate Design'!$B$9:$K$16, 6, FALSE))</f>
        <v>0</v>
      </c>
      <c r="BP883" s="390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90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90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90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90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90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90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90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90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90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90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698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701">
        <f>IF(H883="", 0, BP883/'Sch 10.1 Rate Design'!$Z$24*VLOOKUP($C883, 'Sch 10.1 Rate Design'!$B$9:$K$16, 8, FALSE))</f>
        <v>0</v>
      </c>
      <c r="CC883" s="701">
        <f>IF(I883="", 0, BQ883/'Sch 10.1 Rate Design'!$Z$24*VLOOKUP($C883, 'Sch 10.1 Rate Design'!$B$9:$K$16, 8, FALSE))</f>
        <v>0</v>
      </c>
      <c r="CD883" s="701">
        <f>IF(J883="", 0, BR883/'Sch 10.1 Rate Design'!$Z$24*VLOOKUP($C883, 'Sch 10.1 Rate Design'!$B$9:$K$16, 8, FALSE))</f>
        <v>0</v>
      </c>
      <c r="CE883" s="701">
        <f>IF(K883="", 0, BS883/'Sch 10.1 Rate Design'!$Z$24*VLOOKUP($C883, 'Sch 10.1 Rate Design'!$B$9:$K$16, 8, FALSE))</f>
        <v>0</v>
      </c>
      <c r="CF883" s="701">
        <f>IF(L883="", 0, BT883/'Sch 10.1 Rate Design'!$Z$24*VLOOKUP($C883, 'Sch 10.1 Rate Design'!$B$9:$K$16, 8, FALSE))</f>
        <v>0</v>
      </c>
      <c r="CG883" s="701">
        <f>IF(M883="", 0, BU883/'Sch 10.1 Rate Design'!$Z$24*VLOOKUP($C883, 'Sch 10.1 Rate Design'!$B$9:$K$16, 8, FALSE))</f>
        <v>0</v>
      </c>
      <c r="CH883" s="701">
        <f>IF(N883="", 0, BV883/'Sch 10.1 Rate Design'!$Z$24*VLOOKUP($C883, 'Sch 10.1 Rate Design'!$B$9:$K$16, 8, FALSE))</f>
        <v>0</v>
      </c>
      <c r="CI883" s="701">
        <f>IF(O883="", 0, BW883/'Sch 10.1 Rate Design'!$Z$24*VLOOKUP($C883, 'Sch 10.1 Rate Design'!$B$9:$K$16, 8, FALSE))</f>
        <v>0</v>
      </c>
      <c r="CJ883" s="701">
        <f>IF(P883="", 0, BX883/'Sch 10.1 Rate Design'!$Z$24*VLOOKUP($C883, 'Sch 10.1 Rate Design'!$B$9:$K$16, 8, FALSE))</f>
        <v>0</v>
      </c>
      <c r="CK883" s="701">
        <f>IF(Q883="", 0, BY883/'Sch 10.1 Rate Design'!$Z$24*VLOOKUP($C883, 'Sch 10.1 Rate Design'!$B$9:$K$16, 8, FALSE))</f>
        <v>0</v>
      </c>
      <c r="CL883" s="701">
        <f>IF(R883="", 0, BZ883/'Sch 10.1 Rate Design'!$Z$24*VLOOKUP($C883, 'Sch 10.1 Rate Design'!$B$9:$K$16, 8, FALSE))</f>
        <v>0</v>
      </c>
      <c r="CM883" s="700">
        <f>IF(S883="", 0, CA883/'Sch 10.1 Rate Design'!$Z$24*VLOOKUP($C883, 'Sch 10.1 Rate Design'!$B$9:$K$16, 8, FALSE))</f>
        <v>0</v>
      </c>
      <c r="CN883" s="390">
        <f>IF(H883="",0,IF(H883&gt;VLOOKUP($C883,'Sch 10.1 Rate Design'!$B$9:$K$16,9,FALSE),H883-VLOOKUP($C883,'Sch 10.1 Rate Design'!$B$9:$K$16,9,FALSE),0))</f>
        <v>0</v>
      </c>
      <c r="CO883" s="390">
        <f>IF(I883="",0,IF(I883&gt;VLOOKUP($C883,'Sch 10.1 Rate Design'!$B$9:$K$16,9,FALSE),I883-VLOOKUP($C883,'Sch 10.1 Rate Design'!$B$9:$K$16,9,FALSE),0))</f>
        <v>0</v>
      </c>
      <c r="CP883" s="390">
        <f>IF(J883="",0,IF(J883&gt;VLOOKUP($C883,'Sch 10.1 Rate Design'!$B$9:$K$16,9,FALSE),J883-VLOOKUP($C883,'Sch 10.1 Rate Design'!$B$9:$K$16,9,FALSE),0))</f>
        <v>0</v>
      </c>
      <c r="CQ883" s="390">
        <f>IF(K883="",0,IF(K883&gt;VLOOKUP($C883,'Sch 10.1 Rate Design'!$B$9:$K$16,9,FALSE),K883-VLOOKUP($C883,'Sch 10.1 Rate Design'!$B$9:$K$16,9,FALSE),0))</f>
        <v>0</v>
      </c>
      <c r="CR883" s="390">
        <f>IF(L883="",0,IF(L883&gt;VLOOKUP($C883,'Sch 10.1 Rate Design'!$B$9:$K$16,9,FALSE),L883-VLOOKUP($C883,'Sch 10.1 Rate Design'!$B$9:$K$16,9,FALSE),0))</f>
        <v>0</v>
      </c>
      <c r="CS883" s="390">
        <f>IF(M883="",0,IF(M883&gt;VLOOKUP($C883,'Sch 10.1 Rate Design'!$B$9:$K$16,9,FALSE),M883-VLOOKUP($C883,'Sch 10.1 Rate Design'!$B$9:$K$16,9,FALSE),0))</f>
        <v>0</v>
      </c>
      <c r="CT883" s="390">
        <f>IF(N883="",0,IF(N883&gt;VLOOKUP($C883,'Sch 10.1 Rate Design'!$B$9:$K$16,9,FALSE),N883-VLOOKUP($C883,'Sch 10.1 Rate Design'!$B$9:$K$16,9,FALSE),0))</f>
        <v>0</v>
      </c>
      <c r="CU883" s="390">
        <f>IF(O883="",0,IF(O883&gt;VLOOKUP($C883,'Sch 10.1 Rate Design'!$B$9:$K$16,9,FALSE),O883-VLOOKUP($C883,'Sch 10.1 Rate Design'!$B$9:$K$16,9,FALSE),0))</f>
        <v>0</v>
      </c>
      <c r="CV883" s="390">
        <f>IF(P883="",0,IF(P883&gt;VLOOKUP($C883,'Sch 10.1 Rate Design'!$B$9:$K$16,9,FALSE),P883-VLOOKUP($C883,'Sch 10.1 Rate Design'!$B$9:$K$16,9,FALSE),0))</f>
        <v>0</v>
      </c>
      <c r="CW883" s="390">
        <f>IF(Q883="",0,IF(Q883&gt;VLOOKUP($C883,'Sch 10.1 Rate Design'!$B$9:$K$16,9,FALSE),Q883-VLOOKUP($C883,'Sch 10.1 Rate Design'!$B$9:$K$16,9,FALSE),0))</f>
        <v>0</v>
      </c>
      <c r="CX883" s="390">
        <f>IF(R883="",0,IF(R883&gt;VLOOKUP($C883,'Sch 10.1 Rate Design'!$B$9:$K$16,9,FALSE),R883-VLOOKUP($C883,'Sch 10.1 Rate Design'!$B$9:$K$16,9,FALSE),0))</f>
        <v>0</v>
      </c>
      <c r="CY883" s="698">
        <f>IF(S883="",0,IF(S883&gt;VLOOKUP($C883,'Sch 10.1 Rate Design'!$B$9:$K$16,9,FALSE),S883-VLOOKUP($C883,'Sch 10.1 Rate Design'!$B$9:$K$16,9,FALSE),0))</f>
        <v>0</v>
      </c>
      <c r="CZ883" s="701">
        <f>IF(H883="", 0, CN883/'Sch 10.1 Rate Design'!$Z$24*VLOOKUP($C883, 'Sch 10.1 Rate Design'!$B$9:$K$16, 10, FALSE))</f>
        <v>0</v>
      </c>
      <c r="DA883" s="701">
        <f>IF(I883="", 0, CO883/'Sch 10.1 Rate Design'!$Z$24*VLOOKUP($C883, 'Sch 10.1 Rate Design'!$B$9:$K$16, 10, FALSE))</f>
        <v>0</v>
      </c>
      <c r="DB883" s="701">
        <f>IF(J883="", 0, CP883/'Sch 10.1 Rate Design'!$Z$24*VLOOKUP($C883, 'Sch 10.1 Rate Design'!$B$9:$K$16, 10, FALSE))</f>
        <v>0</v>
      </c>
      <c r="DC883" s="701">
        <f>IF(K883="", 0, CQ883/'Sch 10.1 Rate Design'!$Z$24*VLOOKUP($C883, 'Sch 10.1 Rate Design'!$B$9:$K$16, 10, FALSE))</f>
        <v>0</v>
      </c>
      <c r="DD883" s="701">
        <f>IF(L883="", 0, CR883/'Sch 10.1 Rate Design'!$Z$24*VLOOKUP($C883, 'Sch 10.1 Rate Design'!$B$9:$K$16, 10, FALSE))</f>
        <v>0</v>
      </c>
      <c r="DE883" s="701">
        <f>IF(M883="", 0, CS883/'Sch 10.1 Rate Design'!$Z$24*VLOOKUP($C883, 'Sch 10.1 Rate Design'!$B$9:$K$16, 10, FALSE))</f>
        <v>0</v>
      </c>
      <c r="DF883" s="701">
        <f>IF(N883="", 0, CT883/'Sch 10.1 Rate Design'!$Z$24*VLOOKUP($C883, 'Sch 10.1 Rate Design'!$B$9:$K$16, 10, FALSE))</f>
        <v>0</v>
      </c>
      <c r="DG883" s="701">
        <f>IF(O883="", 0, CU883/'Sch 10.1 Rate Design'!$Z$24*VLOOKUP($C883, 'Sch 10.1 Rate Design'!$B$9:$K$16, 10, FALSE))</f>
        <v>0</v>
      </c>
      <c r="DH883" s="701">
        <f>IF(P883="", 0, CV883/'Sch 10.1 Rate Design'!$Z$24*VLOOKUP($C883, 'Sch 10.1 Rate Design'!$B$9:$K$16, 10, FALSE))</f>
        <v>0</v>
      </c>
      <c r="DI883" s="701">
        <f>IF(Q883="", 0, CW883/'Sch 10.1 Rate Design'!$Z$24*VLOOKUP($C883, 'Sch 10.1 Rate Design'!$B$9:$K$16, 10, FALSE))</f>
        <v>0</v>
      </c>
      <c r="DJ883" s="701">
        <f>IF(R883="", 0, CX883/'Sch 10.1 Rate Design'!$Z$24*VLOOKUP($C883, 'Sch 10.1 Rate Design'!$B$9:$K$16, 10, FALSE))</f>
        <v>0</v>
      </c>
      <c r="DK883" s="700">
        <f>IF(S883="", 0, CY883/'Sch 10.1 Rate Design'!$Z$24*VLOOKUP($C883, 'Sch 10.1 Rate Design'!$B$9:$K$16, 10, FALSE))</f>
        <v>0</v>
      </c>
      <c r="DL883" s="699">
        <f>IF(H883="", 0, VLOOKUP($C883, 'Sch 10.1 Rate Design'!$B$9:$K$16, 3, FALSE))</f>
        <v>0</v>
      </c>
      <c r="DM883" s="390">
        <f>IF(I883="", 0, VLOOKUP($C883, 'Sch 10.1 Rate Design'!$B$9:$K$16, 3, FALSE))</f>
        <v>0</v>
      </c>
      <c r="DN883" s="390">
        <f>IF(J883="", 0, VLOOKUP($C883, 'Sch 10.1 Rate Design'!$B$9:$K$16, 3, FALSE))</f>
        <v>0</v>
      </c>
      <c r="DO883" s="390">
        <f>IF(K883="", 0, VLOOKUP($C883, 'Sch 10.1 Rate Design'!$B$9:$K$16, 3, FALSE))</f>
        <v>0</v>
      </c>
      <c r="DP883" s="390">
        <f>IF(L883="", 0, VLOOKUP($C883, 'Sch 10.1 Rate Design'!$B$9:$K$16, 3, FALSE))</f>
        <v>0</v>
      </c>
      <c r="DQ883" s="390">
        <f>IF(M883="", 0, VLOOKUP($C883, 'Sch 10.1 Rate Design'!$B$9:$K$16, 3, FALSE))</f>
        <v>0</v>
      </c>
      <c r="DR883" s="390">
        <f>IF(N883="", 0, VLOOKUP($C883, 'Sch 10.1 Rate Design'!$B$9:$K$16, 3, FALSE))</f>
        <v>0</v>
      </c>
      <c r="DS883" s="390">
        <f>IF(O883="", 0, VLOOKUP($C883, 'Sch 10.1 Rate Design'!$B$9:$K$16, 3, FALSE))</f>
        <v>0</v>
      </c>
      <c r="DT883" s="390">
        <f>IF(P883="", 0, VLOOKUP($C883, 'Sch 10.1 Rate Design'!$B$9:$K$16, 3, FALSE))</f>
        <v>0</v>
      </c>
      <c r="DU883" s="390">
        <f>IF(Q883="", 0, VLOOKUP($C883, 'Sch 10.1 Rate Design'!$B$9:$K$16, 3, FALSE))</f>
        <v>0</v>
      </c>
      <c r="DV883" s="390">
        <f>IF(R883="", 0, VLOOKUP($C883, 'Sch 10.1 Rate Design'!$B$9:$K$16, 3, FALSE))</f>
        <v>0</v>
      </c>
      <c r="DW883" s="698">
        <f>IF(S883="", 0, VLOOKUP($C883, 'Sch 10.1 Rate Design'!$B$9:$K$16, 3, FALSE))</f>
        <v>0</v>
      </c>
      <c r="DX883" s="390"/>
      <c r="DY883" s="390"/>
      <c r="DZ883" s="390"/>
      <c r="EA883" s="390"/>
      <c r="EB883" s="390"/>
      <c r="EC883" s="390"/>
      <c r="ED883" s="390"/>
      <c r="EE883" s="390"/>
      <c r="EF883" s="390"/>
      <c r="EG883" s="390"/>
      <c r="EH883" s="390"/>
      <c r="EI883" s="390"/>
      <c r="EJ883" s="390"/>
    </row>
    <row r="884" spans="1:140" x14ac:dyDescent="0.3">
      <c r="A884" s="984">
        <f>Input!AH881</f>
        <v>0</v>
      </c>
      <c r="B884" s="390">
        <v>874</v>
      </c>
      <c r="C884" s="684">
        <f>Input!AI881</f>
        <v>0.625</v>
      </c>
      <c r="D884" s="702">
        <f t="shared" si="205"/>
        <v>0</v>
      </c>
      <c r="E884" s="702">
        <f>IF('Sch 10.1 Rate Design'!$AB$24="Monthly", AVERAGE(T884,U884,V884,W884,X884,Y884,Z884,AA884,AB884,AC884,AD884,AE884), AVERAGE(T884,V884,X884,Z884,AB884,AD884))</f>
        <v>0</v>
      </c>
      <c r="F884" s="390">
        <f t="shared" si="192"/>
        <v>0</v>
      </c>
      <c r="G884" s="698" t="e">
        <f>IF('Sch 10.1 Rate Design'!$AB$24="Monthly", AVERAGE(H884,I884,J884,K884,L884,M884,N884,O884,P884,Q884,R884,S884), AVERAGE(H884,J884,L884,N884,P884,R884))</f>
        <v>#DIV/0!</v>
      </c>
      <c r="H884" s="390" t="str">
        <f>IF(Input!AJ881="", "", Input!AJ881)</f>
        <v/>
      </c>
      <c r="I884" s="390" t="str">
        <f>IF(Input!AK881="", "", Input!AK881)</f>
        <v/>
      </c>
      <c r="J884" s="390" t="str">
        <f>IF(Input!AL881="", "", Input!AL881)</f>
        <v/>
      </c>
      <c r="K884" s="390" t="str">
        <f>IF(Input!AM881="", "", Input!AM881)</f>
        <v/>
      </c>
      <c r="L884" s="390" t="str">
        <f>IF(Input!AN881="", "", Input!AN881)</f>
        <v/>
      </c>
      <c r="M884" s="390" t="str">
        <f>IF(Input!AO881="", "", Input!AO881)</f>
        <v/>
      </c>
      <c r="N884" s="390" t="str">
        <f>IF(Input!AP881="", "", Input!AP881)</f>
        <v/>
      </c>
      <c r="O884" s="390" t="str">
        <f>IF(Input!AQ881="", "", Input!AQ881)</f>
        <v/>
      </c>
      <c r="P884" s="390" t="str">
        <f>IF(Input!AR881="", "", Input!AR881)</f>
        <v/>
      </c>
      <c r="Q884" s="390" t="str">
        <f>IF(Input!AS881="", "", Input!AS881)</f>
        <v/>
      </c>
      <c r="R884" s="390" t="str">
        <f>IF(Input!AT881="", "", Input!AT881)</f>
        <v/>
      </c>
      <c r="S884" s="390" t="str">
        <f>IF(Input!AU881="", "", Input!AU881)</f>
        <v/>
      </c>
      <c r="T884" s="701">
        <f t="shared" si="193"/>
        <v>0</v>
      </c>
      <c r="U884" s="701">
        <f t="shared" si="194"/>
        <v>0</v>
      </c>
      <c r="V884" s="701">
        <f t="shared" si="195"/>
        <v>0</v>
      </c>
      <c r="W884" s="701">
        <f t="shared" si="196"/>
        <v>0</v>
      </c>
      <c r="X884" s="701">
        <f t="shared" si="197"/>
        <v>0</v>
      </c>
      <c r="Y884" s="701">
        <f t="shared" si="198"/>
        <v>0</v>
      </c>
      <c r="Z884" s="701">
        <f t="shared" si="199"/>
        <v>0</v>
      </c>
      <c r="AA884" s="701">
        <f t="shared" si="200"/>
        <v>0</v>
      </c>
      <c r="AB884" s="701">
        <f t="shared" si="201"/>
        <v>0</v>
      </c>
      <c r="AC884" s="701">
        <f t="shared" si="202"/>
        <v>0</v>
      </c>
      <c r="AD884" s="701">
        <f t="shared" si="203"/>
        <v>0</v>
      </c>
      <c r="AE884" s="700">
        <f t="shared" si="204"/>
        <v>0</v>
      </c>
      <c r="AF884" s="701">
        <f>IF(H884="", 0, VLOOKUP($C884, 'Sch 10.1 Rate Design'!$B$9:$K$16, 4, FALSE))</f>
        <v>0</v>
      </c>
      <c r="AG884" s="701">
        <f>IF(I884="", 0, VLOOKUP($C884, 'Sch 10.1 Rate Design'!$B$9:$K$16, 4, FALSE))</f>
        <v>0</v>
      </c>
      <c r="AH884" s="701">
        <f>IF(J884="", 0, VLOOKUP($C884, 'Sch 10.1 Rate Design'!$B$9:$K$16, 4, FALSE))</f>
        <v>0</v>
      </c>
      <c r="AI884" s="701">
        <f>IF(K884="", 0, VLOOKUP($C884, 'Sch 10.1 Rate Design'!$B$9:$K$16, 4, FALSE))</f>
        <v>0</v>
      </c>
      <c r="AJ884" s="701">
        <f>IF(L884="", 0, VLOOKUP($C884, 'Sch 10.1 Rate Design'!$B$9:$K$16, 4, FALSE))</f>
        <v>0</v>
      </c>
      <c r="AK884" s="701">
        <f>IF(M884="", 0, VLOOKUP($C884, 'Sch 10.1 Rate Design'!$B$9:$K$16, 4, FALSE))</f>
        <v>0</v>
      </c>
      <c r="AL884" s="701">
        <f>IF(N884="", 0, VLOOKUP($C884, 'Sch 10.1 Rate Design'!$B$9:$K$16, 4, FALSE))</f>
        <v>0</v>
      </c>
      <c r="AM884" s="701">
        <f>IF(O884="", 0, VLOOKUP($C884, 'Sch 10.1 Rate Design'!$B$9:$K$16, 4, FALSE))</f>
        <v>0</v>
      </c>
      <c r="AN884" s="701">
        <f>IF(P884="", 0, VLOOKUP($C884, 'Sch 10.1 Rate Design'!$B$9:$K$16, 4, FALSE))</f>
        <v>0</v>
      </c>
      <c r="AO884" s="701">
        <f>IF(Q884="", 0, VLOOKUP($C884, 'Sch 10.1 Rate Design'!$B$9:$K$16, 4, FALSE))</f>
        <v>0</v>
      </c>
      <c r="AP884" s="701">
        <f>IF(R884="", 0, VLOOKUP($C884, 'Sch 10.1 Rate Design'!$B$9:$K$16, 4, FALSE))</f>
        <v>0</v>
      </c>
      <c r="AQ884" s="700">
        <f>IF(S884="", 0, VLOOKUP($C884, 'Sch 10.1 Rate Design'!$B$9:$K$16, 4, FALSE))</f>
        <v>0</v>
      </c>
      <c r="AR884" s="699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90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90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90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90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90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90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90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90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90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90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698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701">
        <f>IF(H884="", 0, AR884/'Sch 10.1 Rate Design'!$Z$24*VLOOKUP($C884, 'Sch 10.1 Rate Design'!$B$9:$K$16, 6, FALSE))</f>
        <v>0</v>
      </c>
      <c r="BE884" s="701">
        <f>IF(I884="", 0, AS884/'Sch 10.1 Rate Design'!$Z$24*VLOOKUP($C884, 'Sch 10.1 Rate Design'!$B$9:$K$16, 6, FALSE))</f>
        <v>0</v>
      </c>
      <c r="BF884" s="701">
        <f>IF(J884="", 0, AT884/'Sch 10.1 Rate Design'!$Z$24*VLOOKUP($C884, 'Sch 10.1 Rate Design'!$B$9:$K$16, 6, FALSE))</f>
        <v>0</v>
      </c>
      <c r="BG884" s="701">
        <f>IF(K884="", 0, AU884/'Sch 10.1 Rate Design'!$Z$24*VLOOKUP($C884, 'Sch 10.1 Rate Design'!$B$9:$K$16, 6, FALSE))</f>
        <v>0</v>
      </c>
      <c r="BH884" s="701">
        <f>IF(L884="", 0, AV884/'Sch 10.1 Rate Design'!$Z$24*VLOOKUP($C884, 'Sch 10.1 Rate Design'!$B$9:$K$16, 6, FALSE))</f>
        <v>0</v>
      </c>
      <c r="BI884" s="701">
        <f>IF(M884="", 0, AW884/'Sch 10.1 Rate Design'!$Z$24*VLOOKUP($C884, 'Sch 10.1 Rate Design'!$B$9:$K$16, 6, FALSE))</f>
        <v>0</v>
      </c>
      <c r="BJ884" s="701">
        <f>IF(N884="", 0, AX884/'Sch 10.1 Rate Design'!$Z$24*VLOOKUP($C884, 'Sch 10.1 Rate Design'!$B$9:$K$16, 6, FALSE))</f>
        <v>0</v>
      </c>
      <c r="BK884" s="701">
        <f>IF(O884="", 0, AY884/'Sch 10.1 Rate Design'!$Z$24*VLOOKUP($C884, 'Sch 10.1 Rate Design'!$B$9:$K$16, 6, FALSE))</f>
        <v>0</v>
      </c>
      <c r="BL884" s="701">
        <f>IF(P884="", 0, AZ884/'Sch 10.1 Rate Design'!$Z$24*VLOOKUP($C884, 'Sch 10.1 Rate Design'!$B$9:$K$16, 6, FALSE))</f>
        <v>0</v>
      </c>
      <c r="BM884" s="701">
        <f>IF(Q884="", 0, BA884/'Sch 10.1 Rate Design'!$Z$24*VLOOKUP($C884, 'Sch 10.1 Rate Design'!$B$9:$K$16, 6, FALSE))</f>
        <v>0</v>
      </c>
      <c r="BN884" s="701">
        <f>IF(R884="", 0, BB884/'Sch 10.1 Rate Design'!$Z$24*VLOOKUP($C884, 'Sch 10.1 Rate Design'!$B$9:$K$16, 6, FALSE))</f>
        <v>0</v>
      </c>
      <c r="BO884" s="700">
        <f>IF(S884="", 0, BC884/'Sch 10.1 Rate Design'!$Z$24*VLOOKUP($C884, 'Sch 10.1 Rate Design'!$B$9:$K$16, 6, FALSE))</f>
        <v>0</v>
      </c>
      <c r="BP884" s="390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90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90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90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90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90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90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90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90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90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90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698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701">
        <f>IF(H884="", 0, BP884/'Sch 10.1 Rate Design'!$Z$24*VLOOKUP($C884, 'Sch 10.1 Rate Design'!$B$9:$K$16, 8, FALSE))</f>
        <v>0</v>
      </c>
      <c r="CC884" s="701">
        <f>IF(I884="", 0, BQ884/'Sch 10.1 Rate Design'!$Z$24*VLOOKUP($C884, 'Sch 10.1 Rate Design'!$B$9:$K$16, 8, FALSE))</f>
        <v>0</v>
      </c>
      <c r="CD884" s="701">
        <f>IF(J884="", 0, BR884/'Sch 10.1 Rate Design'!$Z$24*VLOOKUP($C884, 'Sch 10.1 Rate Design'!$B$9:$K$16, 8, FALSE))</f>
        <v>0</v>
      </c>
      <c r="CE884" s="701">
        <f>IF(K884="", 0, BS884/'Sch 10.1 Rate Design'!$Z$24*VLOOKUP($C884, 'Sch 10.1 Rate Design'!$B$9:$K$16, 8, FALSE))</f>
        <v>0</v>
      </c>
      <c r="CF884" s="701">
        <f>IF(L884="", 0, BT884/'Sch 10.1 Rate Design'!$Z$24*VLOOKUP($C884, 'Sch 10.1 Rate Design'!$B$9:$K$16, 8, FALSE))</f>
        <v>0</v>
      </c>
      <c r="CG884" s="701">
        <f>IF(M884="", 0, BU884/'Sch 10.1 Rate Design'!$Z$24*VLOOKUP($C884, 'Sch 10.1 Rate Design'!$B$9:$K$16, 8, FALSE))</f>
        <v>0</v>
      </c>
      <c r="CH884" s="701">
        <f>IF(N884="", 0, BV884/'Sch 10.1 Rate Design'!$Z$24*VLOOKUP($C884, 'Sch 10.1 Rate Design'!$B$9:$K$16, 8, FALSE))</f>
        <v>0</v>
      </c>
      <c r="CI884" s="701">
        <f>IF(O884="", 0, BW884/'Sch 10.1 Rate Design'!$Z$24*VLOOKUP($C884, 'Sch 10.1 Rate Design'!$B$9:$K$16, 8, FALSE))</f>
        <v>0</v>
      </c>
      <c r="CJ884" s="701">
        <f>IF(P884="", 0, BX884/'Sch 10.1 Rate Design'!$Z$24*VLOOKUP($C884, 'Sch 10.1 Rate Design'!$B$9:$K$16, 8, FALSE))</f>
        <v>0</v>
      </c>
      <c r="CK884" s="701">
        <f>IF(Q884="", 0, BY884/'Sch 10.1 Rate Design'!$Z$24*VLOOKUP($C884, 'Sch 10.1 Rate Design'!$B$9:$K$16, 8, FALSE))</f>
        <v>0</v>
      </c>
      <c r="CL884" s="701">
        <f>IF(R884="", 0, BZ884/'Sch 10.1 Rate Design'!$Z$24*VLOOKUP($C884, 'Sch 10.1 Rate Design'!$B$9:$K$16, 8, FALSE))</f>
        <v>0</v>
      </c>
      <c r="CM884" s="700">
        <f>IF(S884="", 0, CA884/'Sch 10.1 Rate Design'!$Z$24*VLOOKUP($C884, 'Sch 10.1 Rate Design'!$B$9:$K$16, 8, FALSE))</f>
        <v>0</v>
      </c>
      <c r="CN884" s="390">
        <f>IF(H884="",0,IF(H884&gt;VLOOKUP($C884,'Sch 10.1 Rate Design'!$B$9:$K$16,9,FALSE),H884-VLOOKUP($C884,'Sch 10.1 Rate Design'!$B$9:$K$16,9,FALSE),0))</f>
        <v>0</v>
      </c>
      <c r="CO884" s="390">
        <f>IF(I884="",0,IF(I884&gt;VLOOKUP($C884,'Sch 10.1 Rate Design'!$B$9:$K$16,9,FALSE),I884-VLOOKUP($C884,'Sch 10.1 Rate Design'!$B$9:$K$16,9,FALSE),0))</f>
        <v>0</v>
      </c>
      <c r="CP884" s="390">
        <f>IF(J884="",0,IF(J884&gt;VLOOKUP($C884,'Sch 10.1 Rate Design'!$B$9:$K$16,9,FALSE),J884-VLOOKUP($C884,'Sch 10.1 Rate Design'!$B$9:$K$16,9,FALSE),0))</f>
        <v>0</v>
      </c>
      <c r="CQ884" s="390">
        <f>IF(K884="",0,IF(K884&gt;VLOOKUP($C884,'Sch 10.1 Rate Design'!$B$9:$K$16,9,FALSE),K884-VLOOKUP($C884,'Sch 10.1 Rate Design'!$B$9:$K$16,9,FALSE),0))</f>
        <v>0</v>
      </c>
      <c r="CR884" s="390">
        <f>IF(L884="",0,IF(L884&gt;VLOOKUP($C884,'Sch 10.1 Rate Design'!$B$9:$K$16,9,FALSE),L884-VLOOKUP($C884,'Sch 10.1 Rate Design'!$B$9:$K$16,9,FALSE),0))</f>
        <v>0</v>
      </c>
      <c r="CS884" s="390">
        <f>IF(M884="",0,IF(M884&gt;VLOOKUP($C884,'Sch 10.1 Rate Design'!$B$9:$K$16,9,FALSE),M884-VLOOKUP($C884,'Sch 10.1 Rate Design'!$B$9:$K$16,9,FALSE),0))</f>
        <v>0</v>
      </c>
      <c r="CT884" s="390">
        <f>IF(N884="",0,IF(N884&gt;VLOOKUP($C884,'Sch 10.1 Rate Design'!$B$9:$K$16,9,FALSE),N884-VLOOKUP($C884,'Sch 10.1 Rate Design'!$B$9:$K$16,9,FALSE),0))</f>
        <v>0</v>
      </c>
      <c r="CU884" s="390">
        <f>IF(O884="",0,IF(O884&gt;VLOOKUP($C884,'Sch 10.1 Rate Design'!$B$9:$K$16,9,FALSE),O884-VLOOKUP($C884,'Sch 10.1 Rate Design'!$B$9:$K$16,9,FALSE),0))</f>
        <v>0</v>
      </c>
      <c r="CV884" s="390">
        <f>IF(P884="",0,IF(P884&gt;VLOOKUP($C884,'Sch 10.1 Rate Design'!$B$9:$K$16,9,FALSE),P884-VLOOKUP($C884,'Sch 10.1 Rate Design'!$B$9:$K$16,9,FALSE),0))</f>
        <v>0</v>
      </c>
      <c r="CW884" s="390">
        <f>IF(Q884="",0,IF(Q884&gt;VLOOKUP($C884,'Sch 10.1 Rate Design'!$B$9:$K$16,9,FALSE),Q884-VLOOKUP($C884,'Sch 10.1 Rate Design'!$B$9:$K$16,9,FALSE),0))</f>
        <v>0</v>
      </c>
      <c r="CX884" s="390">
        <f>IF(R884="",0,IF(R884&gt;VLOOKUP($C884,'Sch 10.1 Rate Design'!$B$9:$K$16,9,FALSE),R884-VLOOKUP($C884,'Sch 10.1 Rate Design'!$B$9:$K$16,9,FALSE),0))</f>
        <v>0</v>
      </c>
      <c r="CY884" s="698">
        <f>IF(S884="",0,IF(S884&gt;VLOOKUP($C884,'Sch 10.1 Rate Design'!$B$9:$K$16,9,FALSE),S884-VLOOKUP($C884,'Sch 10.1 Rate Design'!$B$9:$K$16,9,FALSE),0))</f>
        <v>0</v>
      </c>
      <c r="CZ884" s="701">
        <f>IF(H884="", 0, CN884/'Sch 10.1 Rate Design'!$Z$24*VLOOKUP($C884, 'Sch 10.1 Rate Design'!$B$9:$K$16, 10, FALSE))</f>
        <v>0</v>
      </c>
      <c r="DA884" s="701">
        <f>IF(I884="", 0, CO884/'Sch 10.1 Rate Design'!$Z$24*VLOOKUP($C884, 'Sch 10.1 Rate Design'!$B$9:$K$16, 10, FALSE))</f>
        <v>0</v>
      </c>
      <c r="DB884" s="701">
        <f>IF(J884="", 0, CP884/'Sch 10.1 Rate Design'!$Z$24*VLOOKUP($C884, 'Sch 10.1 Rate Design'!$B$9:$K$16, 10, FALSE))</f>
        <v>0</v>
      </c>
      <c r="DC884" s="701">
        <f>IF(K884="", 0, CQ884/'Sch 10.1 Rate Design'!$Z$24*VLOOKUP($C884, 'Sch 10.1 Rate Design'!$B$9:$K$16, 10, FALSE))</f>
        <v>0</v>
      </c>
      <c r="DD884" s="701">
        <f>IF(L884="", 0, CR884/'Sch 10.1 Rate Design'!$Z$24*VLOOKUP($C884, 'Sch 10.1 Rate Design'!$B$9:$K$16, 10, FALSE))</f>
        <v>0</v>
      </c>
      <c r="DE884" s="701">
        <f>IF(M884="", 0, CS884/'Sch 10.1 Rate Design'!$Z$24*VLOOKUP($C884, 'Sch 10.1 Rate Design'!$B$9:$K$16, 10, FALSE))</f>
        <v>0</v>
      </c>
      <c r="DF884" s="701">
        <f>IF(N884="", 0, CT884/'Sch 10.1 Rate Design'!$Z$24*VLOOKUP($C884, 'Sch 10.1 Rate Design'!$B$9:$K$16, 10, FALSE))</f>
        <v>0</v>
      </c>
      <c r="DG884" s="701">
        <f>IF(O884="", 0, CU884/'Sch 10.1 Rate Design'!$Z$24*VLOOKUP($C884, 'Sch 10.1 Rate Design'!$B$9:$K$16, 10, FALSE))</f>
        <v>0</v>
      </c>
      <c r="DH884" s="701">
        <f>IF(P884="", 0, CV884/'Sch 10.1 Rate Design'!$Z$24*VLOOKUP($C884, 'Sch 10.1 Rate Design'!$B$9:$K$16, 10, FALSE))</f>
        <v>0</v>
      </c>
      <c r="DI884" s="701">
        <f>IF(Q884="", 0, CW884/'Sch 10.1 Rate Design'!$Z$24*VLOOKUP($C884, 'Sch 10.1 Rate Design'!$B$9:$K$16, 10, FALSE))</f>
        <v>0</v>
      </c>
      <c r="DJ884" s="701">
        <f>IF(R884="", 0, CX884/'Sch 10.1 Rate Design'!$Z$24*VLOOKUP($C884, 'Sch 10.1 Rate Design'!$B$9:$K$16, 10, FALSE))</f>
        <v>0</v>
      </c>
      <c r="DK884" s="700">
        <f>IF(S884="", 0, CY884/'Sch 10.1 Rate Design'!$Z$24*VLOOKUP($C884, 'Sch 10.1 Rate Design'!$B$9:$K$16, 10, FALSE))</f>
        <v>0</v>
      </c>
      <c r="DL884" s="699">
        <f>IF(H884="", 0, VLOOKUP($C884, 'Sch 10.1 Rate Design'!$B$9:$K$16, 3, FALSE))</f>
        <v>0</v>
      </c>
      <c r="DM884" s="390">
        <f>IF(I884="", 0, VLOOKUP($C884, 'Sch 10.1 Rate Design'!$B$9:$K$16, 3, FALSE))</f>
        <v>0</v>
      </c>
      <c r="DN884" s="390">
        <f>IF(J884="", 0, VLOOKUP($C884, 'Sch 10.1 Rate Design'!$B$9:$K$16, 3, FALSE))</f>
        <v>0</v>
      </c>
      <c r="DO884" s="390">
        <f>IF(K884="", 0, VLOOKUP($C884, 'Sch 10.1 Rate Design'!$B$9:$K$16, 3, FALSE))</f>
        <v>0</v>
      </c>
      <c r="DP884" s="390">
        <f>IF(L884="", 0, VLOOKUP($C884, 'Sch 10.1 Rate Design'!$B$9:$K$16, 3, FALSE))</f>
        <v>0</v>
      </c>
      <c r="DQ884" s="390">
        <f>IF(M884="", 0, VLOOKUP($C884, 'Sch 10.1 Rate Design'!$B$9:$K$16, 3, FALSE))</f>
        <v>0</v>
      </c>
      <c r="DR884" s="390">
        <f>IF(N884="", 0, VLOOKUP($C884, 'Sch 10.1 Rate Design'!$B$9:$K$16, 3, FALSE))</f>
        <v>0</v>
      </c>
      <c r="DS884" s="390">
        <f>IF(O884="", 0, VLOOKUP($C884, 'Sch 10.1 Rate Design'!$B$9:$K$16, 3, FALSE))</f>
        <v>0</v>
      </c>
      <c r="DT884" s="390">
        <f>IF(P884="", 0, VLOOKUP($C884, 'Sch 10.1 Rate Design'!$B$9:$K$16, 3, FALSE))</f>
        <v>0</v>
      </c>
      <c r="DU884" s="390">
        <f>IF(Q884="", 0, VLOOKUP($C884, 'Sch 10.1 Rate Design'!$B$9:$K$16, 3, FALSE))</f>
        <v>0</v>
      </c>
      <c r="DV884" s="390">
        <f>IF(R884="", 0, VLOOKUP($C884, 'Sch 10.1 Rate Design'!$B$9:$K$16, 3, FALSE))</f>
        <v>0</v>
      </c>
      <c r="DW884" s="698">
        <f>IF(S884="", 0, VLOOKUP($C884, 'Sch 10.1 Rate Design'!$B$9:$K$16, 3, FALSE))</f>
        <v>0</v>
      </c>
      <c r="DX884" s="390"/>
      <c r="DY884" s="390"/>
      <c r="DZ884" s="390"/>
      <c r="EA884" s="390"/>
      <c r="EB884" s="390"/>
      <c r="EC884" s="390"/>
      <c r="ED884" s="390"/>
      <c r="EE884" s="390"/>
      <c r="EF884" s="390"/>
      <c r="EG884" s="390"/>
      <c r="EH884" s="390"/>
      <c r="EI884" s="390"/>
      <c r="EJ884" s="390"/>
    </row>
    <row r="885" spans="1:140" x14ac:dyDescent="0.3">
      <c r="A885" s="984">
        <f>Input!AH882</f>
        <v>0</v>
      </c>
      <c r="B885" s="390">
        <v>875</v>
      </c>
      <c r="C885" s="684">
        <f>Input!AI882</f>
        <v>0.625</v>
      </c>
      <c r="D885" s="702">
        <f t="shared" si="205"/>
        <v>0</v>
      </c>
      <c r="E885" s="702">
        <f>IF('Sch 10.1 Rate Design'!$AB$24="Monthly", AVERAGE(T885,U885,V885,W885,X885,Y885,Z885,AA885,AB885,AC885,AD885,AE885), AVERAGE(T885,V885,X885,Z885,AB885,AD885))</f>
        <v>0</v>
      </c>
      <c r="F885" s="390">
        <f t="shared" si="192"/>
        <v>0</v>
      </c>
      <c r="G885" s="698" t="e">
        <f>IF('Sch 10.1 Rate Design'!$AB$24="Monthly", AVERAGE(H885,I885,J885,K885,L885,M885,N885,O885,P885,Q885,R885,S885), AVERAGE(H885,J885,L885,N885,P885,R885))</f>
        <v>#DIV/0!</v>
      </c>
      <c r="H885" s="390" t="str">
        <f>IF(Input!AJ882="", "", Input!AJ882)</f>
        <v/>
      </c>
      <c r="I885" s="390" t="str">
        <f>IF(Input!AK882="", "", Input!AK882)</f>
        <v/>
      </c>
      <c r="J885" s="390" t="str">
        <f>IF(Input!AL882="", "", Input!AL882)</f>
        <v/>
      </c>
      <c r="K885" s="390" t="str">
        <f>IF(Input!AM882="", "", Input!AM882)</f>
        <v/>
      </c>
      <c r="L885" s="390" t="str">
        <f>IF(Input!AN882="", "", Input!AN882)</f>
        <v/>
      </c>
      <c r="M885" s="390" t="str">
        <f>IF(Input!AO882="", "", Input!AO882)</f>
        <v/>
      </c>
      <c r="N885" s="390" t="str">
        <f>IF(Input!AP882="", "", Input!AP882)</f>
        <v/>
      </c>
      <c r="O885" s="390" t="str">
        <f>IF(Input!AQ882="", "", Input!AQ882)</f>
        <v/>
      </c>
      <c r="P885" s="390" t="str">
        <f>IF(Input!AR882="", "", Input!AR882)</f>
        <v/>
      </c>
      <c r="Q885" s="390" t="str">
        <f>IF(Input!AS882="", "", Input!AS882)</f>
        <v/>
      </c>
      <c r="R885" s="390" t="str">
        <f>IF(Input!AT882="", "", Input!AT882)</f>
        <v/>
      </c>
      <c r="S885" s="390" t="str">
        <f>IF(Input!AU882="", "", Input!AU882)</f>
        <v/>
      </c>
      <c r="T885" s="701">
        <f t="shared" si="193"/>
        <v>0</v>
      </c>
      <c r="U885" s="701">
        <f t="shared" si="194"/>
        <v>0</v>
      </c>
      <c r="V885" s="701">
        <f t="shared" si="195"/>
        <v>0</v>
      </c>
      <c r="W885" s="701">
        <f t="shared" si="196"/>
        <v>0</v>
      </c>
      <c r="X885" s="701">
        <f t="shared" si="197"/>
        <v>0</v>
      </c>
      <c r="Y885" s="701">
        <f t="shared" si="198"/>
        <v>0</v>
      </c>
      <c r="Z885" s="701">
        <f t="shared" si="199"/>
        <v>0</v>
      </c>
      <c r="AA885" s="701">
        <f t="shared" si="200"/>
        <v>0</v>
      </c>
      <c r="AB885" s="701">
        <f t="shared" si="201"/>
        <v>0</v>
      </c>
      <c r="AC885" s="701">
        <f t="shared" si="202"/>
        <v>0</v>
      </c>
      <c r="AD885" s="701">
        <f t="shared" si="203"/>
        <v>0</v>
      </c>
      <c r="AE885" s="700">
        <f t="shared" si="204"/>
        <v>0</v>
      </c>
      <c r="AF885" s="701">
        <f>IF(H885="", 0, VLOOKUP($C885, 'Sch 10.1 Rate Design'!$B$9:$K$16, 4, FALSE))</f>
        <v>0</v>
      </c>
      <c r="AG885" s="701">
        <f>IF(I885="", 0, VLOOKUP($C885, 'Sch 10.1 Rate Design'!$B$9:$K$16, 4, FALSE))</f>
        <v>0</v>
      </c>
      <c r="AH885" s="701">
        <f>IF(J885="", 0, VLOOKUP($C885, 'Sch 10.1 Rate Design'!$B$9:$K$16, 4, FALSE))</f>
        <v>0</v>
      </c>
      <c r="AI885" s="701">
        <f>IF(K885="", 0, VLOOKUP($C885, 'Sch 10.1 Rate Design'!$B$9:$K$16, 4, FALSE))</f>
        <v>0</v>
      </c>
      <c r="AJ885" s="701">
        <f>IF(L885="", 0, VLOOKUP($C885, 'Sch 10.1 Rate Design'!$B$9:$K$16, 4, FALSE))</f>
        <v>0</v>
      </c>
      <c r="AK885" s="701">
        <f>IF(M885="", 0, VLOOKUP($C885, 'Sch 10.1 Rate Design'!$B$9:$K$16, 4, FALSE))</f>
        <v>0</v>
      </c>
      <c r="AL885" s="701">
        <f>IF(N885="", 0, VLOOKUP($C885, 'Sch 10.1 Rate Design'!$B$9:$K$16, 4, FALSE))</f>
        <v>0</v>
      </c>
      <c r="AM885" s="701">
        <f>IF(O885="", 0, VLOOKUP($C885, 'Sch 10.1 Rate Design'!$B$9:$K$16, 4, FALSE))</f>
        <v>0</v>
      </c>
      <c r="AN885" s="701">
        <f>IF(P885="", 0, VLOOKUP($C885, 'Sch 10.1 Rate Design'!$B$9:$K$16, 4, FALSE))</f>
        <v>0</v>
      </c>
      <c r="AO885" s="701">
        <f>IF(Q885="", 0, VLOOKUP($C885, 'Sch 10.1 Rate Design'!$B$9:$K$16, 4, FALSE))</f>
        <v>0</v>
      </c>
      <c r="AP885" s="701">
        <f>IF(R885="", 0, VLOOKUP($C885, 'Sch 10.1 Rate Design'!$B$9:$K$16, 4, FALSE))</f>
        <v>0</v>
      </c>
      <c r="AQ885" s="700">
        <f>IF(S885="", 0, VLOOKUP($C885, 'Sch 10.1 Rate Design'!$B$9:$K$16, 4, FALSE))</f>
        <v>0</v>
      </c>
      <c r="AR885" s="699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90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90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90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90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90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90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90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90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90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90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698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701">
        <f>IF(H885="", 0, AR885/'Sch 10.1 Rate Design'!$Z$24*VLOOKUP($C885, 'Sch 10.1 Rate Design'!$B$9:$K$16, 6, FALSE))</f>
        <v>0</v>
      </c>
      <c r="BE885" s="701">
        <f>IF(I885="", 0, AS885/'Sch 10.1 Rate Design'!$Z$24*VLOOKUP($C885, 'Sch 10.1 Rate Design'!$B$9:$K$16, 6, FALSE))</f>
        <v>0</v>
      </c>
      <c r="BF885" s="701">
        <f>IF(J885="", 0, AT885/'Sch 10.1 Rate Design'!$Z$24*VLOOKUP($C885, 'Sch 10.1 Rate Design'!$B$9:$K$16, 6, FALSE))</f>
        <v>0</v>
      </c>
      <c r="BG885" s="701">
        <f>IF(K885="", 0, AU885/'Sch 10.1 Rate Design'!$Z$24*VLOOKUP($C885, 'Sch 10.1 Rate Design'!$B$9:$K$16, 6, FALSE))</f>
        <v>0</v>
      </c>
      <c r="BH885" s="701">
        <f>IF(L885="", 0, AV885/'Sch 10.1 Rate Design'!$Z$24*VLOOKUP($C885, 'Sch 10.1 Rate Design'!$B$9:$K$16, 6, FALSE))</f>
        <v>0</v>
      </c>
      <c r="BI885" s="701">
        <f>IF(M885="", 0, AW885/'Sch 10.1 Rate Design'!$Z$24*VLOOKUP($C885, 'Sch 10.1 Rate Design'!$B$9:$K$16, 6, FALSE))</f>
        <v>0</v>
      </c>
      <c r="BJ885" s="701">
        <f>IF(N885="", 0, AX885/'Sch 10.1 Rate Design'!$Z$24*VLOOKUP($C885, 'Sch 10.1 Rate Design'!$B$9:$K$16, 6, FALSE))</f>
        <v>0</v>
      </c>
      <c r="BK885" s="701">
        <f>IF(O885="", 0, AY885/'Sch 10.1 Rate Design'!$Z$24*VLOOKUP($C885, 'Sch 10.1 Rate Design'!$B$9:$K$16, 6, FALSE))</f>
        <v>0</v>
      </c>
      <c r="BL885" s="701">
        <f>IF(P885="", 0, AZ885/'Sch 10.1 Rate Design'!$Z$24*VLOOKUP($C885, 'Sch 10.1 Rate Design'!$B$9:$K$16, 6, FALSE))</f>
        <v>0</v>
      </c>
      <c r="BM885" s="701">
        <f>IF(Q885="", 0, BA885/'Sch 10.1 Rate Design'!$Z$24*VLOOKUP($C885, 'Sch 10.1 Rate Design'!$B$9:$K$16, 6, FALSE))</f>
        <v>0</v>
      </c>
      <c r="BN885" s="701">
        <f>IF(R885="", 0, BB885/'Sch 10.1 Rate Design'!$Z$24*VLOOKUP($C885, 'Sch 10.1 Rate Design'!$B$9:$K$16, 6, FALSE))</f>
        <v>0</v>
      </c>
      <c r="BO885" s="700">
        <f>IF(S885="", 0, BC885/'Sch 10.1 Rate Design'!$Z$24*VLOOKUP($C885, 'Sch 10.1 Rate Design'!$B$9:$K$16, 6, FALSE))</f>
        <v>0</v>
      </c>
      <c r="BP885" s="390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90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90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90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90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90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90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90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90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90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90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698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701">
        <f>IF(H885="", 0, BP885/'Sch 10.1 Rate Design'!$Z$24*VLOOKUP($C885, 'Sch 10.1 Rate Design'!$B$9:$K$16, 8, FALSE))</f>
        <v>0</v>
      </c>
      <c r="CC885" s="701">
        <f>IF(I885="", 0, BQ885/'Sch 10.1 Rate Design'!$Z$24*VLOOKUP($C885, 'Sch 10.1 Rate Design'!$B$9:$K$16, 8, FALSE))</f>
        <v>0</v>
      </c>
      <c r="CD885" s="701">
        <f>IF(J885="", 0, BR885/'Sch 10.1 Rate Design'!$Z$24*VLOOKUP($C885, 'Sch 10.1 Rate Design'!$B$9:$K$16, 8, FALSE))</f>
        <v>0</v>
      </c>
      <c r="CE885" s="701">
        <f>IF(K885="", 0, BS885/'Sch 10.1 Rate Design'!$Z$24*VLOOKUP($C885, 'Sch 10.1 Rate Design'!$B$9:$K$16, 8, FALSE))</f>
        <v>0</v>
      </c>
      <c r="CF885" s="701">
        <f>IF(L885="", 0, BT885/'Sch 10.1 Rate Design'!$Z$24*VLOOKUP($C885, 'Sch 10.1 Rate Design'!$B$9:$K$16, 8, FALSE))</f>
        <v>0</v>
      </c>
      <c r="CG885" s="701">
        <f>IF(M885="", 0, BU885/'Sch 10.1 Rate Design'!$Z$24*VLOOKUP($C885, 'Sch 10.1 Rate Design'!$B$9:$K$16, 8, FALSE))</f>
        <v>0</v>
      </c>
      <c r="CH885" s="701">
        <f>IF(N885="", 0, BV885/'Sch 10.1 Rate Design'!$Z$24*VLOOKUP($C885, 'Sch 10.1 Rate Design'!$B$9:$K$16, 8, FALSE))</f>
        <v>0</v>
      </c>
      <c r="CI885" s="701">
        <f>IF(O885="", 0, BW885/'Sch 10.1 Rate Design'!$Z$24*VLOOKUP($C885, 'Sch 10.1 Rate Design'!$B$9:$K$16, 8, FALSE))</f>
        <v>0</v>
      </c>
      <c r="CJ885" s="701">
        <f>IF(P885="", 0, BX885/'Sch 10.1 Rate Design'!$Z$24*VLOOKUP($C885, 'Sch 10.1 Rate Design'!$B$9:$K$16, 8, FALSE))</f>
        <v>0</v>
      </c>
      <c r="CK885" s="701">
        <f>IF(Q885="", 0, BY885/'Sch 10.1 Rate Design'!$Z$24*VLOOKUP($C885, 'Sch 10.1 Rate Design'!$B$9:$K$16, 8, FALSE))</f>
        <v>0</v>
      </c>
      <c r="CL885" s="701">
        <f>IF(R885="", 0, BZ885/'Sch 10.1 Rate Design'!$Z$24*VLOOKUP($C885, 'Sch 10.1 Rate Design'!$B$9:$K$16, 8, FALSE))</f>
        <v>0</v>
      </c>
      <c r="CM885" s="700">
        <f>IF(S885="", 0, CA885/'Sch 10.1 Rate Design'!$Z$24*VLOOKUP($C885, 'Sch 10.1 Rate Design'!$B$9:$K$16, 8, FALSE))</f>
        <v>0</v>
      </c>
      <c r="CN885" s="390">
        <f>IF(H885="",0,IF(H885&gt;VLOOKUP($C885,'Sch 10.1 Rate Design'!$B$9:$K$16,9,FALSE),H885-VLOOKUP($C885,'Sch 10.1 Rate Design'!$B$9:$K$16,9,FALSE),0))</f>
        <v>0</v>
      </c>
      <c r="CO885" s="390">
        <f>IF(I885="",0,IF(I885&gt;VLOOKUP($C885,'Sch 10.1 Rate Design'!$B$9:$K$16,9,FALSE),I885-VLOOKUP($C885,'Sch 10.1 Rate Design'!$B$9:$K$16,9,FALSE),0))</f>
        <v>0</v>
      </c>
      <c r="CP885" s="390">
        <f>IF(J885="",0,IF(J885&gt;VLOOKUP($C885,'Sch 10.1 Rate Design'!$B$9:$K$16,9,FALSE),J885-VLOOKUP($C885,'Sch 10.1 Rate Design'!$B$9:$K$16,9,FALSE),0))</f>
        <v>0</v>
      </c>
      <c r="CQ885" s="390">
        <f>IF(K885="",0,IF(K885&gt;VLOOKUP($C885,'Sch 10.1 Rate Design'!$B$9:$K$16,9,FALSE),K885-VLOOKUP($C885,'Sch 10.1 Rate Design'!$B$9:$K$16,9,FALSE),0))</f>
        <v>0</v>
      </c>
      <c r="CR885" s="390">
        <f>IF(L885="",0,IF(L885&gt;VLOOKUP($C885,'Sch 10.1 Rate Design'!$B$9:$K$16,9,FALSE),L885-VLOOKUP($C885,'Sch 10.1 Rate Design'!$B$9:$K$16,9,FALSE),0))</f>
        <v>0</v>
      </c>
      <c r="CS885" s="390">
        <f>IF(M885="",0,IF(M885&gt;VLOOKUP($C885,'Sch 10.1 Rate Design'!$B$9:$K$16,9,FALSE),M885-VLOOKUP($C885,'Sch 10.1 Rate Design'!$B$9:$K$16,9,FALSE),0))</f>
        <v>0</v>
      </c>
      <c r="CT885" s="390">
        <f>IF(N885="",0,IF(N885&gt;VLOOKUP($C885,'Sch 10.1 Rate Design'!$B$9:$K$16,9,FALSE),N885-VLOOKUP($C885,'Sch 10.1 Rate Design'!$B$9:$K$16,9,FALSE),0))</f>
        <v>0</v>
      </c>
      <c r="CU885" s="390">
        <f>IF(O885="",0,IF(O885&gt;VLOOKUP($C885,'Sch 10.1 Rate Design'!$B$9:$K$16,9,FALSE),O885-VLOOKUP($C885,'Sch 10.1 Rate Design'!$B$9:$K$16,9,FALSE),0))</f>
        <v>0</v>
      </c>
      <c r="CV885" s="390">
        <f>IF(P885="",0,IF(P885&gt;VLOOKUP($C885,'Sch 10.1 Rate Design'!$B$9:$K$16,9,FALSE),P885-VLOOKUP($C885,'Sch 10.1 Rate Design'!$B$9:$K$16,9,FALSE),0))</f>
        <v>0</v>
      </c>
      <c r="CW885" s="390">
        <f>IF(Q885="",0,IF(Q885&gt;VLOOKUP($C885,'Sch 10.1 Rate Design'!$B$9:$K$16,9,FALSE),Q885-VLOOKUP($C885,'Sch 10.1 Rate Design'!$B$9:$K$16,9,FALSE),0))</f>
        <v>0</v>
      </c>
      <c r="CX885" s="390">
        <f>IF(R885="",0,IF(R885&gt;VLOOKUP($C885,'Sch 10.1 Rate Design'!$B$9:$K$16,9,FALSE),R885-VLOOKUP($C885,'Sch 10.1 Rate Design'!$B$9:$K$16,9,FALSE),0))</f>
        <v>0</v>
      </c>
      <c r="CY885" s="698">
        <f>IF(S885="",0,IF(S885&gt;VLOOKUP($C885,'Sch 10.1 Rate Design'!$B$9:$K$16,9,FALSE),S885-VLOOKUP($C885,'Sch 10.1 Rate Design'!$B$9:$K$16,9,FALSE),0))</f>
        <v>0</v>
      </c>
      <c r="CZ885" s="701">
        <f>IF(H885="", 0, CN885/'Sch 10.1 Rate Design'!$Z$24*VLOOKUP($C885, 'Sch 10.1 Rate Design'!$B$9:$K$16, 10, FALSE))</f>
        <v>0</v>
      </c>
      <c r="DA885" s="701">
        <f>IF(I885="", 0, CO885/'Sch 10.1 Rate Design'!$Z$24*VLOOKUP($C885, 'Sch 10.1 Rate Design'!$B$9:$K$16, 10, FALSE))</f>
        <v>0</v>
      </c>
      <c r="DB885" s="701">
        <f>IF(J885="", 0, CP885/'Sch 10.1 Rate Design'!$Z$24*VLOOKUP($C885, 'Sch 10.1 Rate Design'!$B$9:$K$16, 10, FALSE))</f>
        <v>0</v>
      </c>
      <c r="DC885" s="701">
        <f>IF(K885="", 0, CQ885/'Sch 10.1 Rate Design'!$Z$24*VLOOKUP($C885, 'Sch 10.1 Rate Design'!$B$9:$K$16, 10, FALSE))</f>
        <v>0</v>
      </c>
      <c r="DD885" s="701">
        <f>IF(L885="", 0, CR885/'Sch 10.1 Rate Design'!$Z$24*VLOOKUP($C885, 'Sch 10.1 Rate Design'!$B$9:$K$16, 10, FALSE))</f>
        <v>0</v>
      </c>
      <c r="DE885" s="701">
        <f>IF(M885="", 0, CS885/'Sch 10.1 Rate Design'!$Z$24*VLOOKUP($C885, 'Sch 10.1 Rate Design'!$B$9:$K$16, 10, FALSE))</f>
        <v>0</v>
      </c>
      <c r="DF885" s="701">
        <f>IF(N885="", 0, CT885/'Sch 10.1 Rate Design'!$Z$24*VLOOKUP($C885, 'Sch 10.1 Rate Design'!$B$9:$K$16, 10, FALSE))</f>
        <v>0</v>
      </c>
      <c r="DG885" s="701">
        <f>IF(O885="", 0, CU885/'Sch 10.1 Rate Design'!$Z$24*VLOOKUP($C885, 'Sch 10.1 Rate Design'!$B$9:$K$16, 10, FALSE))</f>
        <v>0</v>
      </c>
      <c r="DH885" s="701">
        <f>IF(P885="", 0, CV885/'Sch 10.1 Rate Design'!$Z$24*VLOOKUP($C885, 'Sch 10.1 Rate Design'!$B$9:$K$16, 10, FALSE))</f>
        <v>0</v>
      </c>
      <c r="DI885" s="701">
        <f>IF(Q885="", 0, CW885/'Sch 10.1 Rate Design'!$Z$24*VLOOKUP($C885, 'Sch 10.1 Rate Design'!$B$9:$K$16, 10, FALSE))</f>
        <v>0</v>
      </c>
      <c r="DJ885" s="701">
        <f>IF(R885="", 0, CX885/'Sch 10.1 Rate Design'!$Z$24*VLOOKUP($C885, 'Sch 10.1 Rate Design'!$B$9:$K$16, 10, FALSE))</f>
        <v>0</v>
      </c>
      <c r="DK885" s="700">
        <f>IF(S885="", 0, CY885/'Sch 10.1 Rate Design'!$Z$24*VLOOKUP($C885, 'Sch 10.1 Rate Design'!$B$9:$K$16, 10, FALSE))</f>
        <v>0</v>
      </c>
      <c r="DL885" s="699">
        <f>IF(H885="", 0, VLOOKUP($C885, 'Sch 10.1 Rate Design'!$B$9:$K$16, 3, FALSE))</f>
        <v>0</v>
      </c>
      <c r="DM885" s="390">
        <f>IF(I885="", 0, VLOOKUP($C885, 'Sch 10.1 Rate Design'!$B$9:$K$16, 3, FALSE))</f>
        <v>0</v>
      </c>
      <c r="DN885" s="390">
        <f>IF(J885="", 0, VLOOKUP($C885, 'Sch 10.1 Rate Design'!$B$9:$K$16, 3, FALSE))</f>
        <v>0</v>
      </c>
      <c r="DO885" s="390">
        <f>IF(K885="", 0, VLOOKUP($C885, 'Sch 10.1 Rate Design'!$B$9:$K$16, 3, FALSE))</f>
        <v>0</v>
      </c>
      <c r="DP885" s="390">
        <f>IF(L885="", 0, VLOOKUP($C885, 'Sch 10.1 Rate Design'!$B$9:$K$16, 3, FALSE))</f>
        <v>0</v>
      </c>
      <c r="DQ885" s="390">
        <f>IF(M885="", 0, VLOOKUP($C885, 'Sch 10.1 Rate Design'!$B$9:$K$16, 3, FALSE))</f>
        <v>0</v>
      </c>
      <c r="DR885" s="390">
        <f>IF(N885="", 0, VLOOKUP($C885, 'Sch 10.1 Rate Design'!$B$9:$K$16, 3, FALSE))</f>
        <v>0</v>
      </c>
      <c r="DS885" s="390">
        <f>IF(O885="", 0, VLOOKUP($C885, 'Sch 10.1 Rate Design'!$B$9:$K$16, 3, FALSE))</f>
        <v>0</v>
      </c>
      <c r="DT885" s="390">
        <f>IF(P885="", 0, VLOOKUP($C885, 'Sch 10.1 Rate Design'!$B$9:$K$16, 3, FALSE))</f>
        <v>0</v>
      </c>
      <c r="DU885" s="390">
        <f>IF(Q885="", 0, VLOOKUP($C885, 'Sch 10.1 Rate Design'!$B$9:$K$16, 3, FALSE))</f>
        <v>0</v>
      </c>
      <c r="DV885" s="390">
        <f>IF(R885="", 0, VLOOKUP($C885, 'Sch 10.1 Rate Design'!$B$9:$K$16, 3, FALSE))</f>
        <v>0</v>
      </c>
      <c r="DW885" s="698">
        <f>IF(S885="", 0, VLOOKUP($C885, 'Sch 10.1 Rate Design'!$B$9:$K$16, 3, FALSE))</f>
        <v>0</v>
      </c>
      <c r="DX885" s="390"/>
      <c r="DY885" s="390"/>
      <c r="DZ885" s="390"/>
      <c r="EA885" s="390"/>
      <c r="EB885" s="390"/>
      <c r="EC885" s="390"/>
      <c r="ED885" s="390"/>
      <c r="EE885" s="390"/>
      <c r="EF885" s="390"/>
      <c r="EG885" s="390"/>
      <c r="EH885" s="390"/>
      <c r="EI885" s="390"/>
      <c r="EJ885" s="390"/>
    </row>
    <row r="886" spans="1:140" x14ac:dyDescent="0.3">
      <c r="A886" s="984">
        <f>Input!AH883</f>
        <v>0</v>
      </c>
      <c r="B886" s="390">
        <v>876</v>
      </c>
      <c r="C886" s="684">
        <f>Input!AI883</f>
        <v>0.625</v>
      </c>
      <c r="D886" s="702">
        <f t="shared" si="205"/>
        <v>0</v>
      </c>
      <c r="E886" s="702">
        <f>IF('Sch 10.1 Rate Design'!$AB$24="Monthly", AVERAGE(T886,U886,V886,W886,X886,Y886,Z886,AA886,AB886,AC886,AD886,AE886), AVERAGE(T886,V886,X886,Z886,AB886,AD886))</f>
        <v>0</v>
      </c>
      <c r="F886" s="390">
        <f t="shared" si="192"/>
        <v>0</v>
      </c>
      <c r="G886" s="698" t="e">
        <f>IF('Sch 10.1 Rate Design'!$AB$24="Monthly", AVERAGE(H886,I886,J886,K886,L886,M886,N886,O886,P886,Q886,R886,S886), AVERAGE(H886,J886,L886,N886,P886,R886))</f>
        <v>#DIV/0!</v>
      </c>
      <c r="H886" s="390" t="str">
        <f>IF(Input!AJ883="", "", Input!AJ883)</f>
        <v/>
      </c>
      <c r="I886" s="390" t="str">
        <f>IF(Input!AK883="", "", Input!AK883)</f>
        <v/>
      </c>
      <c r="J886" s="390" t="str">
        <f>IF(Input!AL883="", "", Input!AL883)</f>
        <v/>
      </c>
      <c r="K886" s="390" t="str">
        <f>IF(Input!AM883="", "", Input!AM883)</f>
        <v/>
      </c>
      <c r="L886" s="390" t="str">
        <f>IF(Input!AN883="", "", Input!AN883)</f>
        <v/>
      </c>
      <c r="M886" s="390" t="str">
        <f>IF(Input!AO883="", "", Input!AO883)</f>
        <v/>
      </c>
      <c r="N886" s="390" t="str">
        <f>IF(Input!AP883="", "", Input!AP883)</f>
        <v/>
      </c>
      <c r="O886" s="390" t="str">
        <f>IF(Input!AQ883="", "", Input!AQ883)</f>
        <v/>
      </c>
      <c r="P886" s="390" t="str">
        <f>IF(Input!AR883="", "", Input!AR883)</f>
        <v/>
      </c>
      <c r="Q886" s="390" t="str">
        <f>IF(Input!AS883="", "", Input!AS883)</f>
        <v/>
      </c>
      <c r="R886" s="390" t="str">
        <f>IF(Input!AT883="", "", Input!AT883)</f>
        <v/>
      </c>
      <c r="S886" s="390" t="str">
        <f>IF(Input!AU883="", "", Input!AU883)</f>
        <v/>
      </c>
      <c r="T886" s="701">
        <f t="shared" si="193"/>
        <v>0</v>
      </c>
      <c r="U886" s="701">
        <f t="shared" si="194"/>
        <v>0</v>
      </c>
      <c r="V886" s="701">
        <f t="shared" si="195"/>
        <v>0</v>
      </c>
      <c r="W886" s="701">
        <f t="shared" si="196"/>
        <v>0</v>
      </c>
      <c r="X886" s="701">
        <f t="shared" si="197"/>
        <v>0</v>
      </c>
      <c r="Y886" s="701">
        <f t="shared" si="198"/>
        <v>0</v>
      </c>
      <c r="Z886" s="701">
        <f t="shared" si="199"/>
        <v>0</v>
      </c>
      <c r="AA886" s="701">
        <f t="shared" si="200"/>
        <v>0</v>
      </c>
      <c r="AB886" s="701">
        <f t="shared" si="201"/>
        <v>0</v>
      </c>
      <c r="AC886" s="701">
        <f t="shared" si="202"/>
        <v>0</v>
      </c>
      <c r="AD886" s="701">
        <f t="shared" si="203"/>
        <v>0</v>
      </c>
      <c r="AE886" s="700">
        <f t="shared" si="204"/>
        <v>0</v>
      </c>
      <c r="AF886" s="701">
        <f>IF(H886="", 0, VLOOKUP($C886, 'Sch 10.1 Rate Design'!$B$9:$K$16, 4, FALSE))</f>
        <v>0</v>
      </c>
      <c r="AG886" s="701">
        <f>IF(I886="", 0, VLOOKUP($C886, 'Sch 10.1 Rate Design'!$B$9:$K$16, 4, FALSE))</f>
        <v>0</v>
      </c>
      <c r="AH886" s="701">
        <f>IF(J886="", 0, VLOOKUP($C886, 'Sch 10.1 Rate Design'!$B$9:$K$16, 4, FALSE))</f>
        <v>0</v>
      </c>
      <c r="AI886" s="701">
        <f>IF(K886="", 0, VLOOKUP($C886, 'Sch 10.1 Rate Design'!$B$9:$K$16, 4, FALSE))</f>
        <v>0</v>
      </c>
      <c r="AJ886" s="701">
        <f>IF(L886="", 0, VLOOKUP($C886, 'Sch 10.1 Rate Design'!$B$9:$K$16, 4, FALSE))</f>
        <v>0</v>
      </c>
      <c r="AK886" s="701">
        <f>IF(M886="", 0, VLOOKUP($C886, 'Sch 10.1 Rate Design'!$B$9:$K$16, 4, FALSE))</f>
        <v>0</v>
      </c>
      <c r="AL886" s="701">
        <f>IF(N886="", 0, VLOOKUP($C886, 'Sch 10.1 Rate Design'!$B$9:$K$16, 4, FALSE))</f>
        <v>0</v>
      </c>
      <c r="AM886" s="701">
        <f>IF(O886="", 0, VLOOKUP($C886, 'Sch 10.1 Rate Design'!$B$9:$K$16, 4, FALSE))</f>
        <v>0</v>
      </c>
      <c r="AN886" s="701">
        <f>IF(P886="", 0, VLOOKUP($C886, 'Sch 10.1 Rate Design'!$B$9:$K$16, 4, FALSE))</f>
        <v>0</v>
      </c>
      <c r="AO886" s="701">
        <f>IF(Q886="", 0, VLOOKUP($C886, 'Sch 10.1 Rate Design'!$B$9:$K$16, 4, FALSE))</f>
        <v>0</v>
      </c>
      <c r="AP886" s="701">
        <f>IF(R886="", 0, VLOOKUP($C886, 'Sch 10.1 Rate Design'!$B$9:$K$16, 4, FALSE))</f>
        <v>0</v>
      </c>
      <c r="AQ886" s="700">
        <f>IF(S886="", 0, VLOOKUP($C886, 'Sch 10.1 Rate Design'!$B$9:$K$16, 4, FALSE))</f>
        <v>0</v>
      </c>
      <c r="AR886" s="699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90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90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90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90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90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90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90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90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90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90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698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701">
        <f>IF(H886="", 0, AR886/'Sch 10.1 Rate Design'!$Z$24*VLOOKUP($C886, 'Sch 10.1 Rate Design'!$B$9:$K$16, 6, FALSE))</f>
        <v>0</v>
      </c>
      <c r="BE886" s="701">
        <f>IF(I886="", 0, AS886/'Sch 10.1 Rate Design'!$Z$24*VLOOKUP($C886, 'Sch 10.1 Rate Design'!$B$9:$K$16, 6, FALSE))</f>
        <v>0</v>
      </c>
      <c r="BF886" s="701">
        <f>IF(J886="", 0, AT886/'Sch 10.1 Rate Design'!$Z$24*VLOOKUP($C886, 'Sch 10.1 Rate Design'!$B$9:$K$16, 6, FALSE))</f>
        <v>0</v>
      </c>
      <c r="BG886" s="701">
        <f>IF(K886="", 0, AU886/'Sch 10.1 Rate Design'!$Z$24*VLOOKUP($C886, 'Sch 10.1 Rate Design'!$B$9:$K$16, 6, FALSE))</f>
        <v>0</v>
      </c>
      <c r="BH886" s="701">
        <f>IF(L886="", 0, AV886/'Sch 10.1 Rate Design'!$Z$24*VLOOKUP($C886, 'Sch 10.1 Rate Design'!$B$9:$K$16, 6, FALSE))</f>
        <v>0</v>
      </c>
      <c r="BI886" s="701">
        <f>IF(M886="", 0, AW886/'Sch 10.1 Rate Design'!$Z$24*VLOOKUP($C886, 'Sch 10.1 Rate Design'!$B$9:$K$16, 6, FALSE))</f>
        <v>0</v>
      </c>
      <c r="BJ886" s="701">
        <f>IF(N886="", 0, AX886/'Sch 10.1 Rate Design'!$Z$24*VLOOKUP($C886, 'Sch 10.1 Rate Design'!$B$9:$K$16, 6, FALSE))</f>
        <v>0</v>
      </c>
      <c r="BK886" s="701">
        <f>IF(O886="", 0, AY886/'Sch 10.1 Rate Design'!$Z$24*VLOOKUP($C886, 'Sch 10.1 Rate Design'!$B$9:$K$16, 6, FALSE))</f>
        <v>0</v>
      </c>
      <c r="BL886" s="701">
        <f>IF(P886="", 0, AZ886/'Sch 10.1 Rate Design'!$Z$24*VLOOKUP($C886, 'Sch 10.1 Rate Design'!$B$9:$K$16, 6, FALSE))</f>
        <v>0</v>
      </c>
      <c r="BM886" s="701">
        <f>IF(Q886="", 0, BA886/'Sch 10.1 Rate Design'!$Z$24*VLOOKUP($C886, 'Sch 10.1 Rate Design'!$B$9:$K$16, 6, FALSE))</f>
        <v>0</v>
      </c>
      <c r="BN886" s="701">
        <f>IF(R886="", 0, BB886/'Sch 10.1 Rate Design'!$Z$24*VLOOKUP($C886, 'Sch 10.1 Rate Design'!$B$9:$K$16, 6, FALSE))</f>
        <v>0</v>
      </c>
      <c r="BO886" s="700">
        <f>IF(S886="", 0, BC886/'Sch 10.1 Rate Design'!$Z$24*VLOOKUP($C886, 'Sch 10.1 Rate Design'!$B$9:$K$16, 6, FALSE))</f>
        <v>0</v>
      </c>
      <c r="BP886" s="390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90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90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90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90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90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90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90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90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90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90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698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701">
        <f>IF(H886="", 0, BP886/'Sch 10.1 Rate Design'!$Z$24*VLOOKUP($C886, 'Sch 10.1 Rate Design'!$B$9:$K$16, 8, FALSE))</f>
        <v>0</v>
      </c>
      <c r="CC886" s="701">
        <f>IF(I886="", 0, BQ886/'Sch 10.1 Rate Design'!$Z$24*VLOOKUP($C886, 'Sch 10.1 Rate Design'!$B$9:$K$16, 8, FALSE))</f>
        <v>0</v>
      </c>
      <c r="CD886" s="701">
        <f>IF(J886="", 0, BR886/'Sch 10.1 Rate Design'!$Z$24*VLOOKUP($C886, 'Sch 10.1 Rate Design'!$B$9:$K$16, 8, FALSE))</f>
        <v>0</v>
      </c>
      <c r="CE886" s="701">
        <f>IF(K886="", 0, BS886/'Sch 10.1 Rate Design'!$Z$24*VLOOKUP($C886, 'Sch 10.1 Rate Design'!$B$9:$K$16, 8, FALSE))</f>
        <v>0</v>
      </c>
      <c r="CF886" s="701">
        <f>IF(L886="", 0, BT886/'Sch 10.1 Rate Design'!$Z$24*VLOOKUP($C886, 'Sch 10.1 Rate Design'!$B$9:$K$16, 8, FALSE))</f>
        <v>0</v>
      </c>
      <c r="CG886" s="701">
        <f>IF(M886="", 0, BU886/'Sch 10.1 Rate Design'!$Z$24*VLOOKUP($C886, 'Sch 10.1 Rate Design'!$B$9:$K$16, 8, FALSE))</f>
        <v>0</v>
      </c>
      <c r="CH886" s="701">
        <f>IF(N886="", 0, BV886/'Sch 10.1 Rate Design'!$Z$24*VLOOKUP($C886, 'Sch 10.1 Rate Design'!$B$9:$K$16, 8, FALSE))</f>
        <v>0</v>
      </c>
      <c r="CI886" s="701">
        <f>IF(O886="", 0, BW886/'Sch 10.1 Rate Design'!$Z$24*VLOOKUP($C886, 'Sch 10.1 Rate Design'!$B$9:$K$16, 8, FALSE))</f>
        <v>0</v>
      </c>
      <c r="CJ886" s="701">
        <f>IF(P886="", 0, BX886/'Sch 10.1 Rate Design'!$Z$24*VLOOKUP($C886, 'Sch 10.1 Rate Design'!$B$9:$K$16, 8, FALSE))</f>
        <v>0</v>
      </c>
      <c r="CK886" s="701">
        <f>IF(Q886="", 0, BY886/'Sch 10.1 Rate Design'!$Z$24*VLOOKUP($C886, 'Sch 10.1 Rate Design'!$B$9:$K$16, 8, FALSE))</f>
        <v>0</v>
      </c>
      <c r="CL886" s="701">
        <f>IF(R886="", 0, BZ886/'Sch 10.1 Rate Design'!$Z$24*VLOOKUP($C886, 'Sch 10.1 Rate Design'!$B$9:$K$16, 8, FALSE))</f>
        <v>0</v>
      </c>
      <c r="CM886" s="700">
        <f>IF(S886="", 0, CA886/'Sch 10.1 Rate Design'!$Z$24*VLOOKUP($C886, 'Sch 10.1 Rate Design'!$B$9:$K$16, 8, FALSE))</f>
        <v>0</v>
      </c>
      <c r="CN886" s="390">
        <f>IF(H886="",0,IF(H886&gt;VLOOKUP($C886,'Sch 10.1 Rate Design'!$B$9:$K$16,9,FALSE),H886-VLOOKUP($C886,'Sch 10.1 Rate Design'!$B$9:$K$16,9,FALSE),0))</f>
        <v>0</v>
      </c>
      <c r="CO886" s="390">
        <f>IF(I886="",0,IF(I886&gt;VLOOKUP($C886,'Sch 10.1 Rate Design'!$B$9:$K$16,9,FALSE),I886-VLOOKUP($C886,'Sch 10.1 Rate Design'!$B$9:$K$16,9,FALSE),0))</f>
        <v>0</v>
      </c>
      <c r="CP886" s="390">
        <f>IF(J886="",0,IF(J886&gt;VLOOKUP($C886,'Sch 10.1 Rate Design'!$B$9:$K$16,9,FALSE),J886-VLOOKUP($C886,'Sch 10.1 Rate Design'!$B$9:$K$16,9,FALSE),0))</f>
        <v>0</v>
      </c>
      <c r="CQ886" s="390">
        <f>IF(K886="",0,IF(K886&gt;VLOOKUP($C886,'Sch 10.1 Rate Design'!$B$9:$K$16,9,FALSE),K886-VLOOKUP($C886,'Sch 10.1 Rate Design'!$B$9:$K$16,9,FALSE),0))</f>
        <v>0</v>
      </c>
      <c r="CR886" s="390">
        <f>IF(L886="",0,IF(L886&gt;VLOOKUP($C886,'Sch 10.1 Rate Design'!$B$9:$K$16,9,FALSE),L886-VLOOKUP($C886,'Sch 10.1 Rate Design'!$B$9:$K$16,9,FALSE),0))</f>
        <v>0</v>
      </c>
      <c r="CS886" s="390">
        <f>IF(M886="",0,IF(M886&gt;VLOOKUP($C886,'Sch 10.1 Rate Design'!$B$9:$K$16,9,FALSE),M886-VLOOKUP($C886,'Sch 10.1 Rate Design'!$B$9:$K$16,9,FALSE),0))</f>
        <v>0</v>
      </c>
      <c r="CT886" s="390">
        <f>IF(N886="",0,IF(N886&gt;VLOOKUP($C886,'Sch 10.1 Rate Design'!$B$9:$K$16,9,FALSE),N886-VLOOKUP($C886,'Sch 10.1 Rate Design'!$B$9:$K$16,9,FALSE),0))</f>
        <v>0</v>
      </c>
      <c r="CU886" s="390">
        <f>IF(O886="",0,IF(O886&gt;VLOOKUP($C886,'Sch 10.1 Rate Design'!$B$9:$K$16,9,FALSE),O886-VLOOKUP($C886,'Sch 10.1 Rate Design'!$B$9:$K$16,9,FALSE),0))</f>
        <v>0</v>
      </c>
      <c r="CV886" s="390">
        <f>IF(P886="",0,IF(P886&gt;VLOOKUP($C886,'Sch 10.1 Rate Design'!$B$9:$K$16,9,FALSE),P886-VLOOKUP($C886,'Sch 10.1 Rate Design'!$B$9:$K$16,9,FALSE),0))</f>
        <v>0</v>
      </c>
      <c r="CW886" s="390">
        <f>IF(Q886="",0,IF(Q886&gt;VLOOKUP($C886,'Sch 10.1 Rate Design'!$B$9:$K$16,9,FALSE),Q886-VLOOKUP($C886,'Sch 10.1 Rate Design'!$B$9:$K$16,9,FALSE),0))</f>
        <v>0</v>
      </c>
      <c r="CX886" s="390">
        <f>IF(R886="",0,IF(R886&gt;VLOOKUP($C886,'Sch 10.1 Rate Design'!$B$9:$K$16,9,FALSE),R886-VLOOKUP($C886,'Sch 10.1 Rate Design'!$B$9:$K$16,9,FALSE),0))</f>
        <v>0</v>
      </c>
      <c r="CY886" s="698">
        <f>IF(S886="",0,IF(S886&gt;VLOOKUP($C886,'Sch 10.1 Rate Design'!$B$9:$K$16,9,FALSE),S886-VLOOKUP($C886,'Sch 10.1 Rate Design'!$B$9:$K$16,9,FALSE),0))</f>
        <v>0</v>
      </c>
      <c r="CZ886" s="701">
        <f>IF(H886="", 0, CN886/'Sch 10.1 Rate Design'!$Z$24*VLOOKUP($C886, 'Sch 10.1 Rate Design'!$B$9:$K$16, 10, FALSE))</f>
        <v>0</v>
      </c>
      <c r="DA886" s="701">
        <f>IF(I886="", 0, CO886/'Sch 10.1 Rate Design'!$Z$24*VLOOKUP($C886, 'Sch 10.1 Rate Design'!$B$9:$K$16, 10, FALSE))</f>
        <v>0</v>
      </c>
      <c r="DB886" s="701">
        <f>IF(J886="", 0, CP886/'Sch 10.1 Rate Design'!$Z$24*VLOOKUP($C886, 'Sch 10.1 Rate Design'!$B$9:$K$16, 10, FALSE))</f>
        <v>0</v>
      </c>
      <c r="DC886" s="701">
        <f>IF(K886="", 0, CQ886/'Sch 10.1 Rate Design'!$Z$24*VLOOKUP($C886, 'Sch 10.1 Rate Design'!$B$9:$K$16, 10, FALSE))</f>
        <v>0</v>
      </c>
      <c r="DD886" s="701">
        <f>IF(L886="", 0, CR886/'Sch 10.1 Rate Design'!$Z$24*VLOOKUP($C886, 'Sch 10.1 Rate Design'!$B$9:$K$16, 10, FALSE))</f>
        <v>0</v>
      </c>
      <c r="DE886" s="701">
        <f>IF(M886="", 0, CS886/'Sch 10.1 Rate Design'!$Z$24*VLOOKUP($C886, 'Sch 10.1 Rate Design'!$B$9:$K$16, 10, FALSE))</f>
        <v>0</v>
      </c>
      <c r="DF886" s="701">
        <f>IF(N886="", 0, CT886/'Sch 10.1 Rate Design'!$Z$24*VLOOKUP($C886, 'Sch 10.1 Rate Design'!$B$9:$K$16, 10, FALSE))</f>
        <v>0</v>
      </c>
      <c r="DG886" s="701">
        <f>IF(O886="", 0, CU886/'Sch 10.1 Rate Design'!$Z$24*VLOOKUP($C886, 'Sch 10.1 Rate Design'!$B$9:$K$16, 10, FALSE))</f>
        <v>0</v>
      </c>
      <c r="DH886" s="701">
        <f>IF(P886="", 0, CV886/'Sch 10.1 Rate Design'!$Z$24*VLOOKUP($C886, 'Sch 10.1 Rate Design'!$B$9:$K$16, 10, FALSE))</f>
        <v>0</v>
      </c>
      <c r="DI886" s="701">
        <f>IF(Q886="", 0, CW886/'Sch 10.1 Rate Design'!$Z$24*VLOOKUP($C886, 'Sch 10.1 Rate Design'!$B$9:$K$16, 10, FALSE))</f>
        <v>0</v>
      </c>
      <c r="DJ886" s="701">
        <f>IF(R886="", 0, CX886/'Sch 10.1 Rate Design'!$Z$24*VLOOKUP($C886, 'Sch 10.1 Rate Design'!$B$9:$K$16, 10, FALSE))</f>
        <v>0</v>
      </c>
      <c r="DK886" s="700">
        <f>IF(S886="", 0, CY886/'Sch 10.1 Rate Design'!$Z$24*VLOOKUP($C886, 'Sch 10.1 Rate Design'!$B$9:$K$16, 10, FALSE))</f>
        <v>0</v>
      </c>
      <c r="DL886" s="699">
        <f>IF(H886="", 0, VLOOKUP($C886, 'Sch 10.1 Rate Design'!$B$9:$K$16, 3, FALSE))</f>
        <v>0</v>
      </c>
      <c r="DM886" s="390">
        <f>IF(I886="", 0, VLOOKUP($C886, 'Sch 10.1 Rate Design'!$B$9:$K$16, 3, FALSE))</f>
        <v>0</v>
      </c>
      <c r="DN886" s="390">
        <f>IF(J886="", 0, VLOOKUP($C886, 'Sch 10.1 Rate Design'!$B$9:$K$16, 3, FALSE))</f>
        <v>0</v>
      </c>
      <c r="DO886" s="390">
        <f>IF(K886="", 0, VLOOKUP($C886, 'Sch 10.1 Rate Design'!$B$9:$K$16, 3, FALSE))</f>
        <v>0</v>
      </c>
      <c r="DP886" s="390">
        <f>IF(L886="", 0, VLOOKUP($C886, 'Sch 10.1 Rate Design'!$B$9:$K$16, 3, FALSE))</f>
        <v>0</v>
      </c>
      <c r="DQ886" s="390">
        <f>IF(M886="", 0, VLOOKUP($C886, 'Sch 10.1 Rate Design'!$B$9:$K$16, 3, FALSE))</f>
        <v>0</v>
      </c>
      <c r="DR886" s="390">
        <f>IF(N886="", 0, VLOOKUP($C886, 'Sch 10.1 Rate Design'!$B$9:$K$16, 3, FALSE))</f>
        <v>0</v>
      </c>
      <c r="DS886" s="390">
        <f>IF(O886="", 0, VLOOKUP($C886, 'Sch 10.1 Rate Design'!$B$9:$K$16, 3, FALSE))</f>
        <v>0</v>
      </c>
      <c r="DT886" s="390">
        <f>IF(P886="", 0, VLOOKUP($C886, 'Sch 10.1 Rate Design'!$B$9:$K$16, 3, FALSE))</f>
        <v>0</v>
      </c>
      <c r="DU886" s="390">
        <f>IF(Q886="", 0, VLOOKUP($C886, 'Sch 10.1 Rate Design'!$B$9:$K$16, 3, FALSE))</f>
        <v>0</v>
      </c>
      <c r="DV886" s="390">
        <f>IF(R886="", 0, VLOOKUP($C886, 'Sch 10.1 Rate Design'!$B$9:$K$16, 3, FALSE))</f>
        <v>0</v>
      </c>
      <c r="DW886" s="698">
        <f>IF(S886="", 0, VLOOKUP($C886, 'Sch 10.1 Rate Design'!$B$9:$K$16, 3, FALSE))</f>
        <v>0</v>
      </c>
      <c r="DX886" s="390"/>
      <c r="DY886" s="390"/>
      <c r="DZ886" s="390"/>
      <c r="EA886" s="390"/>
      <c r="EB886" s="390"/>
      <c r="EC886" s="390"/>
      <c r="ED886" s="390"/>
      <c r="EE886" s="390"/>
      <c r="EF886" s="390"/>
      <c r="EG886" s="390"/>
      <c r="EH886" s="390"/>
      <c r="EI886" s="390"/>
      <c r="EJ886" s="390"/>
    </row>
    <row r="887" spans="1:140" x14ac:dyDescent="0.3">
      <c r="A887" s="984">
        <f>Input!AH884</f>
        <v>0</v>
      </c>
      <c r="B887" s="390">
        <v>877</v>
      </c>
      <c r="C887" s="684">
        <f>Input!AI884</f>
        <v>0.625</v>
      </c>
      <c r="D887" s="702">
        <f t="shared" si="205"/>
        <v>0</v>
      </c>
      <c r="E887" s="702">
        <f>IF('Sch 10.1 Rate Design'!$AB$24="Monthly", AVERAGE(T887,U887,V887,W887,X887,Y887,Z887,AA887,AB887,AC887,AD887,AE887), AVERAGE(T887,V887,X887,Z887,AB887,AD887))</f>
        <v>0</v>
      </c>
      <c r="F887" s="390">
        <f t="shared" si="192"/>
        <v>0</v>
      </c>
      <c r="G887" s="698" t="e">
        <f>IF('Sch 10.1 Rate Design'!$AB$24="Monthly", AVERAGE(H887,I887,J887,K887,L887,M887,N887,O887,P887,Q887,R887,S887), AVERAGE(H887,J887,L887,N887,P887,R887))</f>
        <v>#DIV/0!</v>
      </c>
      <c r="H887" s="390" t="str">
        <f>IF(Input!AJ884="", "", Input!AJ884)</f>
        <v/>
      </c>
      <c r="I887" s="390" t="str">
        <f>IF(Input!AK884="", "", Input!AK884)</f>
        <v/>
      </c>
      <c r="J887" s="390" t="str">
        <f>IF(Input!AL884="", "", Input!AL884)</f>
        <v/>
      </c>
      <c r="K887" s="390" t="str">
        <f>IF(Input!AM884="", "", Input!AM884)</f>
        <v/>
      </c>
      <c r="L887" s="390" t="str">
        <f>IF(Input!AN884="", "", Input!AN884)</f>
        <v/>
      </c>
      <c r="M887" s="390" t="str">
        <f>IF(Input!AO884="", "", Input!AO884)</f>
        <v/>
      </c>
      <c r="N887" s="390" t="str">
        <f>IF(Input!AP884="", "", Input!AP884)</f>
        <v/>
      </c>
      <c r="O887" s="390" t="str">
        <f>IF(Input!AQ884="", "", Input!AQ884)</f>
        <v/>
      </c>
      <c r="P887" s="390" t="str">
        <f>IF(Input!AR884="", "", Input!AR884)</f>
        <v/>
      </c>
      <c r="Q887" s="390" t="str">
        <f>IF(Input!AS884="", "", Input!AS884)</f>
        <v/>
      </c>
      <c r="R887" s="390" t="str">
        <f>IF(Input!AT884="", "", Input!AT884)</f>
        <v/>
      </c>
      <c r="S887" s="390" t="str">
        <f>IF(Input!AU884="", "", Input!AU884)</f>
        <v/>
      </c>
      <c r="T887" s="701">
        <f t="shared" si="193"/>
        <v>0</v>
      </c>
      <c r="U887" s="701">
        <f t="shared" si="194"/>
        <v>0</v>
      </c>
      <c r="V887" s="701">
        <f t="shared" si="195"/>
        <v>0</v>
      </c>
      <c r="W887" s="701">
        <f t="shared" si="196"/>
        <v>0</v>
      </c>
      <c r="X887" s="701">
        <f t="shared" si="197"/>
        <v>0</v>
      </c>
      <c r="Y887" s="701">
        <f t="shared" si="198"/>
        <v>0</v>
      </c>
      <c r="Z887" s="701">
        <f t="shared" si="199"/>
        <v>0</v>
      </c>
      <c r="AA887" s="701">
        <f t="shared" si="200"/>
        <v>0</v>
      </c>
      <c r="AB887" s="701">
        <f t="shared" si="201"/>
        <v>0</v>
      </c>
      <c r="AC887" s="701">
        <f t="shared" si="202"/>
        <v>0</v>
      </c>
      <c r="AD887" s="701">
        <f t="shared" si="203"/>
        <v>0</v>
      </c>
      <c r="AE887" s="700">
        <f t="shared" si="204"/>
        <v>0</v>
      </c>
      <c r="AF887" s="701">
        <f>IF(H887="", 0, VLOOKUP($C887, 'Sch 10.1 Rate Design'!$B$9:$K$16, 4, FALSE))</f>
        <v>0</v>
      </c>
      <c r="AG887" s="701">
        <f>IF(I887="", 0, VLOOKUP($C887, 'Sch 10.1 Rate Design'!$B$9:$K$16, 4, FALSE))</f>
        <v>0</v>
      </c>
      <c r="AH887" s="701">
        <f>IF(J887="", 0, VLOOKUP($C887, 'Sch 10.1 Rate Design'!$B$9:$K$16, 4, FALSE))</f>
        <v>0</v>
      </c>
      <c r="AI887" s="701">
        <f>IF(K887="", 0, VLOOKUP($C887, 'Sch 10.1 Rate Design'!$B$9:$K$16, 4, FALSE))</f>
        <v>0</v>
      </c>
      <c r="AJ887" s="701">
        <f>IF(L887="", 0, VLOOKUP($C887, 'Sch 10.1 Rate Design'!$B$9:$K$16, 4, FALSE))</f>
        <v>0</v>
      </c>
      <c r="AK887" s="701">
        <f>IF(M887="", 0, VLOOKUP($C887, 'Sch 10.1 Rate Design'!$B$9:$K$16, 4, FALSE))</f>
        <v>0</v>
      </c>
      <c r="AL887" s="701">
        <f>IF(N887="", 0, VLOOKUP($C887, 'Sch 10.1 Rate Design'!$B$9:$K$16, 4, FALSE))</f>
        <v>0</v>
      </c>
      <c r="AM887" s="701">
        <f>IF(O887="", 0, VLOOKUP($C887, 'Sch 10.1 Rate Design'!$B$9:$K$16, 4, FALSE))</f>
        <v>0</v>
      </c>
      <c r="AN887" s="701">
        <f>IF(P887="", 0, VLOOKUP($C887, 'Sch 10.1 Rate Design'!$B$9:$K$16, 4, FALSE))</f>
        <v>0</v>
      </c>
      <c r="AO887" s="701">
        <f>IF(Q887="", 0, VLOOKUP($C887, 'Sch 10.1 Rate Design'!$B$9:$K$16, 4, FALSE))</f>
        <v>0</v>
      </c>
      <c r="AP887" s="701">
        <f>IF(R887="", 0, VLOOKUP($C887, 'Sch 10.1 Rate Design'!$B$9:$K$16, 4, FALSE))</f>
        <v>0</v>
      </c>
      <c r="AQ887" s="700">
        <f>IF(S887="", 0, VLOOKUP($C887, 'Sch 10.1 Rate Design'!$B$9:$K$16, 4, FALSE))</f>
        <v>0</v>
      </c>
      <c r="AR887" s="699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90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90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90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90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90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90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90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90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90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90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698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701">
        <f>IF(H887="", 0, AR887/'Sch 10.1 Rate Design'!$Z$24*VLOOKUP($C887, 'Sch 10.1 Rate Design'!$B$9:$K$16, 6, FALSE))</f>
        <v>0</v>
      </c>
      <c r="BE887" s="701">
        <f>IF(I887="", 0, AS887/'Sch 10.1 Rate Design'!$Z$24*VLOOKUP($C887, 'Sch 10.1 Rate Design'!$B$9:$K$16, 6, FALSE))</f>
        <v>0</v>
      </c>
      <c r="BF887" s="701">
        <f>IF(J887="", 0, AT887/'Sch 10.1 Rate Design'!$Z$24*VLOOKUP($C887, 'Sch 10.1 Rate Design'!$B$9:$K$16, 6, FALSE))</f>
        <v>0</v>
      </c>
      <c r="BG887" s="701">
        <f>IF(K887="", 0, AU887/'Sch 10.1 Rate Design'!$Z$24*VLOOKUP($C887, 'Sch 10.1 Rate Design'!$B$9:$K$16, 6, FALSE))</f>
        <v>0</v>
      </c>
      <c r="BH887" s="701">
        <f>IF(L887="", 0, AV887/'Sch 10.1 Rate Design'!$Z$24*VLOOKUP($C887, 'Sch 10.1 Rate Design'!$B$9:$K$16, 6, FALSE))</f>
        <v>0</v>
      </c>
      <c r="BI887" s="701">
        <f>IF(M887="", 0, AW887/'Sch 10.1 Rate Design'!$Z$24*VLOOKUP($C887, 'Sch 10.1 Rate Design'!$B$9:$K$16, 6, FALSE))</f>
        <v>0</v>
      </c>
      <c r="BJ887" s="701">
        <f>IF(N887="", 0, AX887/'Sch 10.1 Rate Design'!$Z$24*VLOOKUP($C887, 'Sch 10.1 Rate Design'!$B$9:$K$16, 6, FALSE))</f>
        <v>0</v>
      </c>
      <c r="BK887" s="701">
        <f>IF(O887="", 0, AY887/'Sch 10.1 Rate Design'!$Z$24*VLOOKUP($C887, 'Sch 10.1 Rate Design'!$B$9:$K$16, 6, FALSE))</f>
        <v>0</v>
      </c>
      <c r="BL887" s="701">
        <f>IF(P887="", 0, AZ887/'Sch 10.1 Rate Design'!$Z$24*VLOOKUP($C887, 'Sch 10.1 Rate Design'!$B$9:$K$16, 6, FALSE))</f>
        <v>0</v>
      </c>
      <c r="BM887" s="701">
        <f>IF(Q887="", 0, BA887/'Sch 10.1 Rate Design'!$Z$24*VLOOKUP($C887, 'Sch 10.1 Rate Design'!$B$9:$K$16, 6, FALSE))</f>
        <v>0</v>
      </c>
      <c r="BN887" s="701">
        <f>IF(R887="", 0, BB887/'Sch 10.1 Rate Design'!$Z$24*VLOOKUP($C887, 'Sch 10.1 Rate Design'!$B$9:$K$16, 6, FALSE))</f>
        <v>0</v>
      </c>
      <c r="BO887" s="700">
        <f>IF(S887="", 0, BC887/'Sch 10.1 Rate Design'!$Z$24*VLOOKUP($C887, 'Sch 10.1 Rate Design'!$B$9:$K$16, 6, FALSE))</f>
        <v>0</v>
      </c>
      <c r="BP887" s="390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90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90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90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90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90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90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90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90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90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90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698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701">
        <f>IF(H887="", 0, BP887/'Sch 10.1 Rate Design'!$Z$24*VLOOKUP($C887, 'Sch 10.1 Rate Design'!$B$9:$K$16, 8, FALSE))</f>
        <v>0</v>
      </c>
      <c r="CC887" s="701">
        <f>IF(I887="", 0, BQ887/'Sch 10.1 Rate Design'!$Z$24*VLOOKUP($C887, 'Sch 10.1 Rate Design'!$B$9:$K$16, 8, FALSE))</f>
        <v>0</v>
      </c>
      <c r="CD887" s="701">
        <f>IF(J887="", 0, BR887/'Sch 10.1 Rate Design'!$Z$24*VLOOKUP($C887, 'Sch 10.1 Rate Design'!$B$9:$K$16, 8, FALSE))</f>
        <v>0</v>
      </c>
      <c r="CE887" s="701">
        <f>IF(K887="", 0, BS887/'Sch 10.1 Rate Design'!$Z$24*VLOOKUP($C887, 'Sch 10.1 Rate Design'!$B$9:$K$16, 8, FALSE))</f>
        <v>0</v>
      </c>
      <c r="CF887" s="701">
        <f>IF(L887="", 0, BT887/'Sch 10.1 Rate Design'!$Z$24*VLOOKUP($C887, 'Sch 10.1 Rate Design'!$B$9:$K$16, 8, FALSE))</f>
        <v>0</v>
      </c>
      <c r="CG887" s="701">
        <f>IF(M887="", 0, BU887/'Sch 10.1 Rate Design'!$Z$24*VLOOKUP($C887, 'Sch 10.1 Rate Design'!$B$9:$K$16, 8, FALSE))</f>
        <v>0</v>
      </c>
      <c r="CH887" s="701">
        <f>IF(N887="", 0, BV887/'Sch 10.1 Rate Design'!$Z$24*VLOOKUP($C887, 'Sch 10.1 Rate Design'!$B$9:$K$16, 8, FALSE))</f>
        <v>0</v>
      </c>
      <c r="CI887" s="701">
        <f>IF(O887="", 0, BW887/'Sch 10.1 Rate Design'!$Z$24*VLOOKUP($C887, 'Sch 10.1 Rate Design'!$B$9:$K$16, 8, FALSE))</f>
        <v>0</v>
      </c>
      <c r="CJ887" s="701">
        <f>IF(P887="", 0, BX887/'Sch 10.1 Rate Design'!$Z$24*VLOOKUP($C887, 'Sch 10.1 Rate Design'!$B$9:$K$16, 8, FALSE))</f>
        <v>0</v>
      </c>
      <c r="CK887" s="701">
        <f>IF(Q887="", 0, BY887/'Sch 10.1 Rate Design'!$Z$24*VLOOKUP($C887, 'Sch 10.1 Rate Design'!$B$9:$K$16, 8, FALSE))</f>
        <v>0</v>
      </c>
      <c r="CL887" s="701">
        <f>IF(R887="", 0, BZ887/'Sch 10.1 Rate Design'!$Z$24*VLOOKUP($C887, 'Sch 10.1 Rate Design'!$B$9:$K$16, 8, FALSE))</f>
        <v>0</v>
      </c>
      <c r="CM887" s="700">
        <f>IF(S887="", 0, CA887/'Sch 10.1 Rate Design'!$Z$24*VLOOKUP($C887, 'Sch 10.1 Rate Design'!$B$9:$K$16, 8, FALSE))</f>
        <v>0</v>
      </c>
      <c r="CN887" s="390">
        <f>IF(H887="",0,IF(H887&gt;VLOOKUP($C887,'Sch 10.1 Rate Design'!$B$9:$K$16,9,FALSE),H887-VLOOKUP($C887,'Sch 10.1 Rate Design'!$B$9:$K$16,9,FALSE),0))</f>
        <v>0</v>
      </c>
      <c r="CO887" s="390">
        <f>IF(I887="",0,IF(I887&gt;VLOOKUP($C887,'Sch 10.1 Rate Design'!$B$9:$K$16,9,FALSE),I887-VLOOKUP($C887,'Sch 10.1 Rate Design'!$B$9:$K$16,9,FALSE),0))</f>
        <v>0</v>
      </c>
      <c r="CP887" s="390">
        <f>IF(J887="",0,IF(J887&gt;VLOOKUP($C887,'Sch 10.1 Rate Design'!$B$9:$K$16,9,FALSE),J887-VLOOKUP($C887,'Sch 10.1 Rate Design'!$B$9:$K$16,9,FALSE),0))</f>
        <v>0</v>
      </c>
      <c r="CQ887" s="390">
        <f>IF(K887="",0,IF(K887&gt;VLOOKUP($C887,'Sch 10.1 Rate Design'!$B$9:$K$16,9,FALSE),K887-VLOOKUP($C887,'Sch 10.1 Rate Design'!$B$9:$K$16,9,FALSE),0))</f>
        <v>0</v>
      </c>
      <c r="CR887" s="390">
        <f>IF(L887="",0,IF(L887&gt;VLOOKUP($C887,'Sch 10.1 Rate Design'!$B$9:$K$16,9,FALSE),L887-VLOOKUP($C887,'Sch 10.1 Rate Design'!$B$9:$K$16,9,FALSE),0))</f>
        <v>0</v>
      </c>
      <c r="CS887" s="390">
        <f>IF(M887="",0,IF(M887&gt;VLOOKUP($C887,'Sch 10.1 Rate Design'!$B$9:$K$16,9,FALSE),M887-VLOOKUP($C887,'Sch 10.1 Rate Design'!$B$9:$K$16,9,FALSE),0))</f>
        <v>0</v>
      </c>
      <c r="CT887" s="390">
        <f>IF(N887="",0,IF(N887&gt;VLOOKUP($C887,'Sch 10.1 Rate Design'!$B$9:$K$16,9,FALSE),N887-VLOOKUP($C887,'Sch 10.1 Rate Design'!$B$9:$K$16,9,FALSE),0))</f>
        <v>0</v>
      </c>
      <c r="CU887" s="390">
        <f>IF(O887="",0,IF(O887&gt;VLOOKUP($C887,'Sch 10.1 Rate Design'!$B$9:$K$16,9,FALSE),O887-VLOOKUP($C887,'Sch 10.1 Rate Design'!$B$9:$K$16,9,FALSE),0))</f>
        <v>0</v>
      </c>
      <c r="CV887" s="390">
        <f>IF(P887="",0,IF(P887&gt;VLOOKUP($C887,'Sch 10.1 Rate Design'!$B$9:$K$16,9,FALSE),P887-VLOOKUP($C887,'Sch 10.1 Rate Design'!$B$9:$K$16,9,FALSE),0))</f>
        <v>0</v>
      </c>
      <c r="CW887" s="390">
        <f>IF(Q887="",0,IF(Q887&gt;VLOOKUP($C887,'Sch 10.1 Rate Design'!$B$9:$K$16,9,FALSE),Q887-VLOOKUP($C887,'Sch 10.1 Rate Design'!$B$9:$K$16,9,FALSE),0))</f>
        <v>0</v>
      </c>
      <c r="CX887" s="390">
        <f>IF(R887="",0,IF(R887&gt;VLOOKUP($C887,'Sch 10.1 Rate Design'!$B$9:$K$16,9,FALSE),R887-VLOOKUP($C887,'Sch 10.1 Rate Design'!$B$9:$K$16,9,FALSE),0))</f>
        <v>0</v>
      </c>
      <c r="CY887" s="698">
        <f>IF(S887="",0,IF(S887&gt;VLOOKUP($C887,'Sch 10.1 Rate Design'!$B$9:$K$16,9,FALSE),S887-VLOOKUP($C887,'Sch 10.1 Rate Design'!$B$9:$K$16,9,FALSE),0))</f>
        <v>0</v>
      </c>
      <c r="CZ887" s="701">
        <f>IF(H887="", 0, CN887/'Sch 10.1 Rate Design'!$Z$24*VLOOKUP($C887, 'Sch 10.1 Rate Design'!$B$9:$K$16, 10, FALSE))</f>
        <v>0</v>
      </c>
      <c r="DA887" s="701">
        <f>IF(I887="", 0, CO887/'Sch 10.1 Rate Design'!$Z$24*VLOOKUP($C887, 'Sch 10.1 Rate Design'!$B$9:$K$16, 10, FALSE))</f>
        <v>0</v>
      </c>
      <c r="DB887" s="701">
        <f>IF(J887="", 0, CP887/'Sch 10.1 Rate Design'!$Z$24*VLOOKUP($C887, 'Sch 10.1 Rate Design'!$B$9:$K$16, 10, FALSE))</f>
        <v>0</v>
      </c>
      <c r="DC887" s="701">
        <f>IF(K887="", 0, CQ887/'Sch 10.1 Rate Design'!$Z$24*VLOOKUP($C887, 'Sch 10.1 Rate Design'!$B$9:$K$16, 10, FALSE))</f>
        <v>0</v>
      </c>
      <c r="DD887" s="701">
        <f>IF(L887="", 0, CR887/'Sch 10.1 Rate Design'!$Z$24*VLOOKUP($C887, 'Sch 10.1 Rate Design'!$B$9:$K$16, 10, FALSE))</f>
        <v>0</v>
      </c>
      <c r="DE887" s="701">
        <f>IF(M887="", 0, CS887/'Sch 10.1 Rate Design'!$Z$24*VLOOKUP($C887, 'Sch 10.1 Rate Design'!$B$9:$K$16, 10, FALSE))</f>
        <v>0</v>
      </c>
      <c r="DF887" s="701">
        <f>IF(N887="", 0, CT887/'Sch 10.1 Rate Design'!$Z$24*VLOOKUP($C887, 'Sch 10.1 Rate Design'!$B$9:$K$16, 10, FALSE))</f>
        <v>0</v>
      </c>
      <c r="DG887" s="701">
        <f>IF(O887="", 0, CU887/'Sch 10.1 Rate Design'!$Z$24*VLOOKUP($C887, 'Sch 10.1 Rate Design'!$B$9:$K$16, 10, FALSE))</f>
        <v>0</v>
      </c>
      <c r="DH887" s="701">
        <f>IF(P887="", 0, CV887/'Sch 10.1 Rate Design'!$Z$24*VLOOKUP($C887, 'Sch 10.1 Rate Design'!$B$9:$K$16, 10, FALSE))</f>
        <v>0</v>
      </c>
      <c r="DI887" s="701">
        <f>IF(Q887="", 0, CW887/'Sch 10.1 Rate Design'!$Z$24*VLOOKUP($C887, 'Sch 10.1 Rate Design'!$B$9:$K$16, 10, FALSE))</f>
        <v>0</v>
      </c>
      <c r="DJ887" s="701">
        <f>IF(R887="", 0, CX887/'Sch 10.1 Rate Design'!$Z$24*VLOOKUP($C887, 'Sch 10.1 Rate Design'!$B$9:$K$16, 10, FALSE))</f>
        <v>0</v>
      </c>
      <c r="DK887" s="700">
        <f>IF(S887="", 0, CY887/'Sch 10.1 Rate Design'!$Z$24*VLOOKUP($C887, 'Sch 10.1 Rate Design'!$B$9:$K$16, 10, FALSE))</f>
        <v>0</v>
      </c>
      <c r="DL887" s="699">
        <f>IF(H887="", 0, VLOOKUP($C887, 'Sch 10.1 Rate Design'!$B$9:$K$16, 3, FALSE))</f>
        <v>0</v>
      </c>
      <c r="DM887" s="390">
        <f>IF(I887="", 0, VLOOKUP($C887, 'Sch 10.1 Rate Design'!$B$9:$K$16, 3, FALSE))</f>
        <v>0</v>
      </c>
      <c r="DN887" s="390">
        <f>IF(J887="", 0, VLOOKUP($C887, 'Sch 10.1 Rate Design'!$B$9:$K$16, 3, FALSE))</f>
        <v>0</v>
      </c>
      <c r="DO887" s="390">
        <f>IF(K887="", 0, VLOOKUP($C887, 'Sch 10.1 Rate Design'!$B$9:$K$16, 3, FALSE))</f>
        <v>0</v>
      </c>
      <c r="DP887" s="390">
        <f>IF(L887="", 0, VLOOKUP($C887, 'Sch 10.1 Rate Design'!$B$9:$K$16, 3, FALSE))</f>
        <v>0</v>
      </c>
      <c r="DQ887" s="390">
        <f>IF(M887="", 0, VLOOKUP($C887, 'Sch 10.1 Rate Design'!$B$9:$K$16, 3, FALSE))</f>
        <v>0</v>
      </c>
      <c r="DR887" s="390">
        <f>IF(N887="", 0, VLOOKUP($C887, 'Sch 10.1 Rate Design'!$B$9:$K$16, 3, FALSE))</f>
        <v>0</v>
      </c>
      <c r="DS887" s="390">
        <f>IF(O887="", 0, VLOOKUP($C887, 'Sch 10.1 Rate Design'!$B$9:$K$16, 3, FALSE))</f>
        <v>0</v>
      </c>
      <c r="DT887" s="390">
        <f>IF(P887="", 0, VLOOKUP($C887, 'Sch 10.1 Rate Design'!$B$9:$K$16, 3, FALSE))</f>
        <v>0</v>
      </c>
      <c r="DU887" s="390">
        <f>IF(Q887="", 0, VLOOKUP($C887, 'Sch 10.1 Rate Design'!$B$9:$K$16, 3, FALSE))</f>
        <v>0</v>
      </c>
      <c r="DV887" s="390">
        <f>IF(R887="", 0, VLOOKUP($C887, 'Sch 10.1 Rate Design'!$B$9:$K$16, 3, FALSE))</f>
        <v>0</v>
      </c>
      <c r="DW887" s="698">
        <f>IF(S887="", 0, VLOOKUP($C887, 'Sch 10.1 Rate Design'!$B$9:$K$16, 3, FALSE))</f>
        <v>0</v>
      </c>
      <c r="DX887" s="390"/>
      <c r="DY887" s="390"/>
      <c r="DZ887" s="390"/>
      <c r="EA887" s="390"/>
      <c r="EB887" s="390"/>
      <c r="EC887" s="390"/>
      <c r="ED887" s="390"/>
      <c r="EE887" s="390"/>
      <c r="EF887" s="390"/>
      <c r="EG887" s="390"/>
      <c r="EH887" s="390"/>
      <c r="EI887" s="390"/>
      <c r="EJ887" s="390"/>
    </row>
    <row r="888" spans="1:140" x14ac:dyDescent="0.3">
      <c r="A888" s="984">
        <f>Input!AH885</f>
        <v>0</v>
      </c>
      <c r="B888" s="390">
        <v>878</v>
      </c>
      <c r="C888" s="684">
        <f>Input!AI885</f>
        <v>0.625</v>
      </c>
      <c r="D888" s="702">
        <f t="shared" si="205"/>
        <v>0</v>
      </c>
      <c r="E888" s="702">
        <f>IF('Sch 10.1 Rate Design'!$AB$24="Monthly", AVERAGE(T888,U888,V888,W888,X888,Y888,Z888,AA888,AB888,AC888,AD888,AE888), AVERAGE(T888,V888,X888,Z888,AB888,AD888))</f>
        <v>0</v>
      </c>
      <c r="F888" s="390">
        <f t="shared" si="192"/>
        <v>0</v>
      </c>
      <c r="G888" s="698" t="e">
        <f>IF('Sch 10.1 Rate Design'!$AB$24="Monthly", AVERAGE(H888,I888,J888,K888,L888,M888,N888,O888,P888,Q888,R888,S888), AVERAGE(H888,J888,L888,N888,P888,R888))</f>
        <v>#DIV/0!</v>
      </c>
      <c r="H888" s="390" t="str">
        <f>IF(Input!AJ885="", "", Input!AJ885)</f>
        <v/>
      </c>
      <c r="I888" s="390" t="str">
        <f>IF(Input!AK885="", "", Input!AK885)</f>
        <v/>
      </c>
      <c r="J888" s="390" t="str">
        <f>IF(Input!AL885="", "", Input!AL885)</f>
        <v/>
      </c>
      <c r="K888" s="390" t="str">
        <f>IF(Input!AM885="", "", Input!AM885)</f>
        <v/>
      </c>
      <c r="L888" s="390" t="str">
        <f>IF(Input!AN885="", "", Input!AN885)</f>
        <v/>
      </c>
      <c r="M888" s="390" t="str">
        <f>IF(Input!AO885="", "", Input!AO885)</f>
        <v/>
      </c>
      <c r="N888" s="390" t="str">
        <f>IF(Input!AP885="", "", Input!AP885)</f>
        <v/>
      </c>
      <c r="O888" s="390" t="str">
        <f>IF(Input!AQ885="", "", Input!AQ885)</f>
        <v/>
      </c>
      <c r="P888" s="390" t="str">
        <f>IF(Input!AR885="", "", Input!AR885)</f>
        <v/>
      </c>
      <c r="Q888" s="390" t="str">
        <f>IF(Input!AS885="", "", Input!AS885)</f>
        <v/>
      </c>
      <c r="R888" s="390" t="str">
        <f>IF(Input!AT885="", "", Input!AT885)</f>
        <v/>
      </c>
      <c r="S888" s="390" t="str">
        <f>IF(Input!AU885="", "", Input!AU885)</f>
        <v/>
      </c>
      <c r="T888" s="701">
        <f t="shared" si="193"/>
        <v>0</v>
      </c>
      <c r="U888" s="701">
        <f t="shared" si="194"/>
        <v>0</v>
      </c>
      <c r="V888" s="701">
        <f t="shared" si="195"/>
        <v>0</v>
      </c>
      <c r="W888" s="701">
        <f t="shared" si="196"/>
        <v>0</v>
      </c>
      <c r="X888" s="701">
        <f t="shared" si="197"/>
        <v>0</v>
      </c>
      <c r="Y888" s="701">
        <f t="shared" si="198"/>
        <v>0</v>
      </c>
      <c r="Z888" s="701">
        <f t="shared" si="199"/>
        <v>0</v>
      </c>
      <c r="AA888" s="701">
        <f t="shared" si="200"/>
        <v>0</v>
      </c>
      <c r="AB888" s="701">
        <f t="shared" si="201"/>
        <v>0</v>
      </c>
      <c r="AC888" s="701">
        <f t="shared" si="202"/>
        <v>0</v>
      </c>
      <c r="AD888" s="701">
        <f t="shared" si="203"/>
        <v>0</v>
      </c>
      <c r="AE888" s="700">
        <f t="shared" si="204"/>
        <v>0</v>
      </c>
      <c r="AF888" s="701">
        <f>IF(H888="", 0, VLOOKUP($C888, 'Sch 10.1 Rate Design'!$B$9:$K$16, 4, FALSE))</f>
        <v>0</v>
      </c>
      <c r="AG888" s="701">
        <f>IF(I888="", 0, VLOOKUP($C888, 'Sch 10.1 Rate Design'!$B$9:$K$16, 4, FALSE))</f>
        <v>0</v>
      </c>
      <c r="AH888" s="701">
        <f>IF(J888="", 0, VLOOKUP($C888, 'Sch 10.1 Rate Design'!$B$9:$K$16, 4, FALSE))</f>
        <v>0</v>
      </c>
      <c r="AI888" s="701">
        <f>IF(K888="", 0, VLOOKUP($C888, 'Sch 10.1 Rate Design'!$B$9:$K$16, 4, FALSE))</f>
        <v>0</v>
      </c>
      <c r="AJ888" s="701">
        <f>IF(L888="", 0, VLOOKUP($C888, 'Sch 10.1 Rate Design'!$B$9:$K$16, 4, FALSE))</f>
        <v>0</v>
      </c>
      <c r="AK888" s="701">
        <f>IF(M888="", 0, VLOOKUP($C888, 'Sch 10.1 Rate Design'!$B$9:$K$16, 4, FALSE))</f>
        <v>0</v>
      </c>
      <c r="AL888" s="701">
        <f>IF(N888="", 0, VLOOKUP($C888, 'Sch 10.1 Rate Design'!$B$9:$K$16, 4, FALSE))</f>
        <v>0</v>
      </c>
      <c r="AM888" s="701">
        <f>IF(O888="", 0, VLOOKUP($C888, 'Sch 10.1 Rate Design'!$B$9:$K$16, 4, FALSE))</f>
        <v>0</v>
      </c>
      <c r="AN888" s="701">
        <f>IF(P888="", 0, VLOOKUP($C888, 'Sch 10.1 Rate Design'!$B$9:$K$16, 4, FALSE))</f>
        <v>0</v>
      </c>
      <c r="AO888" s="701">
        <f>IF(Q888="", 0, VLOOKUP($C888, 'Sch 10.1 Rate Design'!$B$9:$K$16, 4, FALSE))</f>
        <v>0</v>
      </c>
      <c r="AP888" s="701">
        <f>IF(R888="", 0, VLOOKUP($C888, 'Sch 10.1 Rate Design'!$B$9:$K$16, 4, FALSE))</f>
        <v>0</v>
      </c>
      <c r="AQ888" s="700">
        <f>IF(S888="", 0, VLOOKUP($C888, 'Sch 10.1 Rate Design'!$B$9:$K$16, 4, FALSE))</f>
        <v>0</v>
      </c>
      <c r="AR888" s="699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90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90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90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90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90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90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90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90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90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90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698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701">
        <f>IF(H888="", 0, AR888/'Sch 10.1 Rate Design'!$Z$24*VLOOKUP($C888, 'Sch 10.1 Rate Design'!$B$9:$K$16, 6, FALSE))</f>
        <v>0</v>
      </c>
      <c r="BE888" s="701">
        <f>IF(I888="", 0, AS888/'Sch 10.1 Rate Design'!$Z$24*VLOOKUP($C888, 'Sch 10.1 Rate Design'!$B$9:$K$16, 6, FALSE))</f>
        <v>0</v>
      </c>
      <c r="BF888" s="701">
        <f>IF(J888="", 0, AT888/'Sch 10.1 Rate Design'!$Z$24*VLOOKUP($C888, 'Sch 10.1 Rate Design'!$B$9:$K$16, 6, FALSE))</f>
        <v>0</v>
      </c>
      <c r="BG888" s="701">
        <f>IF(K888="", 0, AU888/'Sch 10.1 Rate Design'!$Z$24*VLOOKUP($C888, 'Sch 10.1 Rate Design'!$B$9:$K$16, 6, FALSE))</f>
        <v>0</v>
      </c>
      <c r="BH888" s="701">
        <f>IF(L888="", 0, AV888/'Sch 10.1 Rate Design'!$Z$24*VLOOKUP($C888, 'Sch 10.1 Rate Design'!$B$9:$K$16, 6, FALSE))</f>
        <v>0</v>
      </c>
      <c r="BI888" s="701">
        <f>IF(M888="", 0, AW888/'Sch 10.1 Rate Design'!$Z$24*VLOOKUP($C888, 'Sch 10.1 Rate Design'!$B$9:$K$16, 6, FALSE))</f>
        <v>0</v>
      </c>
      <c r="BJ888" s="701">
        <f>IF(N888="", 0, AX888/'Sch 10.1 Rate Design'!$Z$24*VLOOKUP($C888, 'Sch 10.1 Rate Design'!$B$9:$K$16, 6, FALSE))</f>
        <v>0</v>
      </c>
      <c r="BK888" s="701">
        <f>IF(O888="", 0, AY888/'Sch 10.1 Rate Design'!$Z$24*VLOOKUP($C888, 'Sch 10.1 Rate Design'!$B$9:$K$16, 6, FALSE))</f>
        <v>0</v>
      </c>
      <c r="BL888" s="701">
        <f>IF(P888="", 0, AZ888/'Sch 10.1 Rate Design'!$Z$24*VLOOKUP($C888, 'Sch 10.1 Rate Design'!$B$9:$K$16, 6, FALSE))</f>
        <v>0</v>
      </c>
      <c r="BM888" s="701">
        <f>IF(Q888="", 0, BA888/'Sch 10.1 Rate Design'!$Z$24*VLOOKUP($C888, 'Sch 10.1 Rate Design'!$B$9:$K$16, 6, FALSE))</f>
        <v>0</v>
      </c>
      <c r="BN888" s="701">
        <f>IF(R888="", 0, BB888/'Sch 10.1 Rate Design'!$Z$24*VLOOKUP($C888, 'Sch 10.1 Rate Design'!$B$9:$K$16, 6, FALSE))</f>
        <v>0</v>
      </c>
      <c r="BO888" s="700">
        <f>IF(S888="", 0, BC888/'Sch 10.1 Rate Design'!$Z$24*VLOOKUP($C888, 'Sch 10.1 Rate Design'!$B$9:$K$16, 6, FALSE))</f>
        <v>0</v>
      </c>
      <c r="BP888" s="390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90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90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90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90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90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90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90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90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90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90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698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701">
        <f>IF(H888="", 0, BP888/'Sch 10.1 Rate Design'!$Z$24*VLOOKUP($C888, 'Sch 10.1 Rate Design'!$B$9:$K$16, 8, FALSE))</f>
        <v>0</v>
      </c>
      <c r="CC888" s="701">
        <f>IF(I888="", 0, BQ888/'Sch 10.1 Rate Design'!$Z$24*VLOOKUP($C888, 'Sch 10.1 Rate Design'!$B$9:$K$16, 8, FALSE))</f>
        <v>0</v>
      </c>
      <c r="CD888" s="701">
        <f>IF(J888="", 0, BR888/'Sch 10.1 Rate Design'!$Z$24*VLOOKUP($C888, 'Sch 10.1 Rate Design'!$B$9:$K$16, 8, FALSE))</f>
        <v>0</v>
      </c>
      <c r="CE888" s="701">
        <f>IF(K888="", 0, BS888/'Sch 10.1 Rate Design'!$Z$24*VLOOKUP($C888, 'Sch 10.1 Rate Design'!$B$9:$K$16, 8, FALSE))</f>
        <v>0</v>
      </c>
      <c r="CF888" s="701">
        <f>IF(L888="", 0, BT888/'Sch 10.1 Rate Design'!$Z$24*VLOOKUP($C888, 'Sch 10.1 Rate Design'!$B$9:$K$16, 8, FALSE))</f>
        <v>0</v>
      </c>
      <c r="CG888" s="701">
        <f>IF(M888="", 0, BU888/'Sch 10.1 Rate Design'!$Z$24*VLOOKUP($C888, 'Sch 10.1 Rate Design'!$B$9:$K$16, 8, FALSE))</f>
        <v>0</v>
      </c>
      <c r="CH888" s="701">
        <f>IF(N888="", 0, BV888/'Sch 10.1 Rate Design'!$Z$24*VLOOKUP($C888, 'Sch 10.1 Rate Design'!$B$9:$K$16, 8, FALSE))</f>
        <v>0</v>
      </c>
      <c r="CI888" s="701">
        <f>IF(O888="", 0, BW888/'Sch 10.1 Rate Design'!$Z$24*VLOOKUP($C888, 'Sch 10.1 Rate Design'!$B$9:$K$16, 8, FALSE))</f>
        <v>0</v>
      </c>
      <c r="CJ888" s="701">
        <f>IF(P888="", 0, BX888/'Sch 10.1 Rate Design'!$Z$24*VLOOKUP($C888, 'Sch 10.1 Rate Design'!$B$9:$K$16, 8, FALSE))</f>
        <v>0</v>
      </c>
      <c r="CK888" s="701">
        <f>IF(Q888="", 0, BY888/'Sch 10.1 Rate Design'!$Z$24*VLOOKUP($C888, 'Sch 10.1 Rate Design'!$B$9:$K$16, 8, FALSE))</f>
        <v>0</v>
      </c>
      <c r="CL888" s="701">
        <f>IF(R888="", 0, BZ888/'Sch 10.1 Rate Design'!$Z$24*VLOOKUP($C888, 'Sch 10.1 Rate Design'!$B$9:$K$16, 8, FALSE))</f>
        <v>0</v>
      </c>
      <c r="CM888" s="700">
        <f>IF(S888="", 0, CA888/'Sch 10.1 Rate Design'!$Z$24*VLOOKUP($C888, 'Sch 10.1 Rate Design'!$B$9:$K$16, 8, FALSE))</f>
        <v>0</v>
      </c>
      <c r="CN888" s="390">
        <f>IF(H888="",0,IF(H888&gt;VLOOKUP($C888,'Sch 10.1 Rate Design'!$B$9:$K$16,9,FALSE),H888-VLOOKUP($C888,'Sch 10.1 Rate Design'!$B$9:$K$16,9,FALSE),0))</f>
        <v>0</v>
      </c>
      <c r="CO888" s="390">
        <f>IF(I888="",0,IF(I888&gt;VLOOKUP($C888,'Sch 10.1 Rate Design'!$B$9:$K$16,9,FALSE),I888-VLOOKUP($C888,'Sch 10.1 Rate Design'!$B$9:$K$16,9,FALSE),0))</f>
        <v>0</v>
      </c>
      <c r="CP888" s="390">
        <f>IF(J888="",0,IF(J888&gt;VLOOKUP($C888,'Sch 10.1 Rate Design'!$B$9:$K$16,9,FALSE),J888-VLOOKUP($C888,'Sch 10.1 Rate Design'!$B$9:$K$16,9,FALSE),0))</f>
        <v>0</v>
      </c>
      <c r="CQ888" s="390">
        <f>IF(K888="",0,IF(K888&gt;VLOOKUP($C888,'Sch 10.1 Rate Design'!$B$9:$K$16,9,FALSE),K888-VLOOKUP($C888,'Sch 10.1 Rate Design'!$B$9:$K$16,9,FALSE),0))</f>
        <v>0</v>
      </c>
      <c r="CR888" s="390">
        <f>IF(L888="",0,IF(L888&gt;VLOOKUP($C888,'Sch 10.1 Rate Design'!$B$9:$K$16,9,FALSE),L888-VLOOKUP($C888,'Sch 10.1 Rate Design'!$B$9:$K$16,9,FALSE),0))</f>
        <v>0</v>
      </c>
      <c r="CS888" s="390">
        <f>IF(M888="",0,IF(M888&gt;VLOOKUP($C888,'Sch 10.1 Rate Design'!$B$9:$K$16,9,FALSE),M888-VLOOKUP($C888,'Sch 10.1 Rate Design'!$B$9:$K$16,9,FALSE),0))</f>
        <v>0</v>
      </c>
      <c r="CT888" s="390">
        <f>IF(N888="",0,IF(N888&gt;VLOOKUP($C888,'Sch 10.1 Rate Design'!$B$9:$K$16,9,FALSE),N888-VLOOKUP($C888,'Sch 10.1 Rate Design'!$B$9:$K$16,9,FALSE),0))</f>
        <v>0</v>
      </c>
      <c r="CU888" s="390">
        <f>IF(O888="",0,IF(O888&gt;VLOOKUP($C888,'Sch 10.1 Rate Design'!$B$9:$K$16,9,FALSE),O888-VLOOKUP($C888,'Sch 10.1 Rate Design'!$B$9:$K$16,9,FALSE),0))</f>
        <v>0</v>
      </c>
      <c r="CV888" s="390">
        <f>IF(P888="",0,IF(P888&gt;VLOOKUP($C888,'Sch 10.1 Rate Design'!$B$9:$K$16,9,FALSE),P888-VLOOKUP($C888,'Sch 10.1 Rate Design'!$B$9:$K$16,9,FALSE),0))</f>
        <v>0</v>
      </c>
      <c r="CW888" s="390">
        <f>IF(Q888="",0,IF(Q888&gt;VLOOKUP($C888,'Sch 10.1 Rate Design'!$B$9:$K$16,9,FALSE),Q888-VLOOKUP($C888,'Sch 10.1 Rate Design'!$B$9:$K$16,9,FALSE),0))</f>
        <v>0</v>
      </c>
      <c r="CX888" s="390">
        <f>IF(R888="",0,IF(R888&gt;VLOOKUP($C888,'Sch 10.1 Rate Design'!$B$9:$K$16,9,FALSE),R888-VLOOKUP($C888,'Sch 10.1 Rate Design'!$B$9:$K$16,9,FALSE),0))</f>
        <v>0</v>
      </c>
      <c r="CY888" s="698">
        <f>IF(S888="",0,IF(S888&gt;VLOOKUP($C888,'Sch 10.1 Rate Design'!$B$9:$K$16,9,FALSE),S888-VLOOKUP($C888,'Sch 10.1 Rate Design'!$B$9:$K$16,9,FALSE),0))</f>
        <v>0</v>
      </c>
      <c r="CZ888" s="701">
        <f>IF(H888="", 0, CN888/'Sch 10.1 Rate Design'!$Z$24*VLOOKUP($C888, 'Sch 10.1 Rate Design'!$B$9:$K$16, 10, FALSE))</f>
        <v>0</v>
      </c>
      <c r="DA888" s="701">
        <f>IF(I888="", 0, CO888/'Sch 10.1 Rate Design'!$Z$24*VLOOKUP($C888, 'Sch 10.1 Rate Design'!$B$9:$K$16, 10, FALSE))</f>
        <v>0</v>
      </c>
      <c r="DB888" s="701">
        <f>IF(J888="", 0, CP888/'Sch 10.1 Rate Design'!$Z$24*VLOOKUP($C888, 'Sch 10.1 Rate Design'!$B$9:$K$16, 10, FALSE))</f>
        <v>0</v>
      </c>
      <c r="DC888" s="701">
        <f>IF(K888="", 0, CQ888/'Sch 10.1 Rate Design'!$Z$24*VLOOKUP($C888, 'Sch 10.1 Rate Design'!$B$9:$K$16, 10, FALSE))</f>
        <v>0</v>
      </c>
      <c r="DD888" s="701">
        <f>IF(L888="", 0, CR888/'Sch 10.1 Rate Design'!$Z$24*VLOOKUP($C888, 'Sch 10.1 Rate Design'!$B$9:$K$16, 10, FALSE))</f>
        <v>0</v>
      </c>
      <c r="DE888" s="701">
        <f>IF(M888="", 0, CS888/'Sch 10.1 Rate Design'!$Z$24*VLOOKUP($C888, 'Sch 10.1 Rate Design'!$B$9:$K$16, 10, FALSE))</f>
        <v>0</v>
      </c>
      <c r="DF888" s="701">
        <f>IF(N888="", 0, CT888/'Sch 10.1 Rate Design'!$Z$24*VLOOKUP($C888, 'Sch 10.1 Rate Design'!$B$9:$K$16, 10, FALSE))</f>
        <v>0</v>
      </c>
      <c r="DG888" s="701">
        <f>IF(O888="", 0, CU888/'Sch 10.1 Rate Design'!$Z$24*VLOOKUP($C888, 'Sch 10.1 Rate Design'!$B$9:$K$16, 10, FALSE))</f>
        <v>0</v>
      </c>
      <c r="DH888" s="701">
        <f>IF(P888="", 0, CV888/'Sch 10.1 Rate Design'!$Z$24*VLOOKUP($C888, 'Sch 10.1 Rate Design'!$B$9:$K$16, 10, FALSE))</f>
        <v>0</v>
      </c>
      <c r="DI888" s="701">
        <f>IF(Q888="", 0, CW888/'Sch 10.1 Rate Design'!$Z$24*VLOOKUP($C888, 'Sch 10.1 Rate Design'!$B$9:$K$16, 10, FALSE))</f>
        <v>0</v>
      </c>
      <c r="DJ888" s="701">
        <f>IF(R888="", 0, CX888/'Sch 10.1 Rate Design'!$Z$24*VLOOKUP($C888, 'Sch 10.1 Rate Design'!$B$9:$K$16, 10, FALSE))</f>
        <v>0</v>
      </c>
      <c r="DK888" s="700">
        <f>IF(S888="", 0, CY888/'Sch 10.1 Rate Design'!$Z$24*VLOOKUP($C888, 'Sch 10.1 Rate Design'!$B$9:$K$16, 10, FALSE))</f>
        <v>0</v>
      </c>
      <c r="DL888" s="699">
        <f>IF(H888="", 0, VLOOKUP($C888, 'Sch 10.1 Rate Design'!$B$9:$K$16, 3, FALSE))</f>
        <v>0</v>
      </c>
      <c r="DM888" s="390">
        <f>IF(I888="", 0, VLOOKUP($C888, 'Sch 10.1 Rate Design'!$B$9:$K$16, 3, FALSE))</f>
        <v>0</v>
      </c>
      <c r="DN888" s="390">
        <f>IF(J888="", 0, VLOOKUP($C888, 'Sch 10.1 Rate Design'!$B$9:$K$16, 3, FALSE))</f>
        <v>0</v>
      </c>
      <c r="DO888" s="390">
        <f>IF(K888="", 0, VLOOKUP($C888, 'Sch 10.1 Rate Design'!$B$9:$K$16, 3, FALSE))</f>
        <v>0</v>
      </c>
      <c r="DP888" s="390">
        <f>IF(L888="", 0, VLOOKUP($C888, 'Sch 10.1 Rate Design'!$B$9:$K$16, 3, FALSE))</f>
        <v>0</v>
      </c>
      <c r="DQ888" s="390">
        <f>IF(M888="", 0, VLOOKUP($C888, 'Sch 10.1 Rate Design'!$B$9:$K$16, 3, FALSE))</f>
        <v>0</v>
      </c>
      <c r="DR888" s="390">
        <f>IF(N888="", 0, VLOOKUP($C888, 'Sch 10.1 Rate Design'!$B$9:$K$16, 3, FALSE))</f>
        <v>0</v>
      </c>
      <c r="DS888" s="390">
        <f>IF(O888="", 0, VLOOKUP($C888, 'Sch 10.1 Rate Design'!$B$9:$K$16, 3, FALSE))</f>
        <v>0</v>
      </c>
      <c r="DT888" s="390">
        <f>IF(P888="", 0, VLOOKUP($C888, 'Sch 10.1 Rate Design'!$B$9:$K$16, 3, FALSE))</f>
        <v>0</v>
      </c>
      <c r="DU888" s="390">
        <f>IF(Q888="", 0, VLOOKUP($C888, 'Sch 10.1 Rate Design'!$B$9:$K$16, 3, FALSE))</f>
        <v>0</v>
      </c>
      <c r="DV888" s="390">
        <f>IF(R888="", 0, VLOOKUP($C888, 'Sch 10.1 Rate Design'!$B$9:$K$16, 3, FALSE))</f>
        <v>0</v>
      </c>
      <c r="DW888" s="698">
        <f>IF(S888="", 0, VLOOKUP($C888, 'Sch 10.1 Rate Design'!$B$9:$K$16, 3, FALSE))</f>
        <v>0</v>
      </c>
      <c r="DX888" s="390"/>
      <c r="DY888" s="390"/>
      <c r="DZ888" s="390"/>
      <c r="EA888" s="390"/>
      <c r="EB888" s="390"/>
      <c r="EC888" s="390"/>
      <c r="ED888" s="390"/>
      <c r="EE888" s="390"/>
      <c r="EF888" s="390"/>
      <c r="EG888" s="390"/>
      <c r="EH888" s="390"/>
      <c r="EI888" s="390"/>
      <c r="EJ888" s="390"/>
    </row>
    <row r="889" spans="1:140" x14ac:dyDescent="0.3">
      <c r="A889" s="984">
        <f>Input!AH886</f>
        <v>0</v>
      </c>
      <c r="B889" s="390">
        <v>879</v>
      </c>
      <c r="C889" s="684">
        <f>Input!AI886</f>
        <v>0.625</v>
      </c>
      <c r="D889" s="702">
        <f t="shared" si="205"/>
        <v>0</v>
      </c>
      <c r="E889" s="702">
        <f>IF('Sch 10.1 Rate Design'!$AB$24="Monthly", AVERAGE(T889,U889,V889,W889,X889,Y889,Z889,AA889,AB889,AC889,AD889,AE889), AVERAGE(T889,V889,X889,Z889,AB889,AD889))</f>
        <v>0</v>
      </c>
      <c r="F889" s="390">
        <f t="shared" si="192"/>
        <v>0</v>
      </c>
      <c r="G889" s="698" t="e">
        <f>IF('Sch 10.1 Rate Design'!$AB$24="Monthly", AVERAGE(H889,I889,J889,K889,L889,M889,N889,O889,P889,Q889,R889,S889), AVERAGE(H889,J889,L889,N889,P889,R889))</f>
        <v>#DIV/0!</v>
      </c>
      <c r="H889" s="390" t="str">
        <f>IF(Input!AJ886="", "", Input!AJ886)</f>
        <v/>
      </c>
      <c r="I889" s="390" t="str">
        <f>IF(Input!AK886="", "", Input!AK886)</f>
        <v/>
      </c>
      <c r="J889" s="390" t="str">
        <f>IF(Input!AL886="", "", Input!AL886)</f>
        <v/>
      </c>
      <c r="K889" s="390" t="str">
        <f>IF(Input!AM886="", "", Input!AM886)</f>
        <v/>
      </c>
      <c r="L889" s="390" t="str">
        <f>IF(Input!AN886="", "", Input!AN886)</f>
        <v/>
      </c>
      <c r="M889" s="390" t="str">
        <f>IF(Input!AO886="", "", Input!AO886)</f>
        <v/>
      </c>
      <c r="N889" s="390" t="str">
        <f>IF(Input!AP886="", "", Input!AP886)</f>
        <v/>
      </c>
      <c r="O889" s="390" t="str">
        <f>IF(Input!AQ886="", "", Input!AQ886)</f>
        <v/>
      </c>
      <c r="P889" s="390" t="str">
        <f>IF(Input!AR886="", "", Input!AR886)</f>
        <v/>
      </c>
      <c r="Q889" s="390" t="str">
        <f>IF(Input!AS886="", "", Input!AS886)</f>
        <v/>
      </c>
      <c r="R889" s="390" t="str">
        <f>IF(Input!AT886="", "", Input!AT886)</f>
        <v/>
      </c>
      <c r="S889" s="390" t="str">
        <f>IF(Input!AU886="", "", Input!AU886)</f>
        <v/>
      </c>
      <c r="T889" s="701">
        <f t="shared" si="193"/>
        <v>0</v>
      </c>
      <c r="U889" s="701">
        <f t="shared" si="194"/>
        <v>0</v>
      </c>
      <c r="V889" s="701">
        <f t="shared" si="195"/>
        <v>0</v>
      </c>
      <c r="W889" s="701">
        <f t="shared" si="196"/>
        <v>0</v>
      </c>
      <c r="X889" s="701">
        <f t="shared" si="197"/>
        <v>0</v>
      </c>
      <c r="Y889" s="701">
        <f t="shared" si="198"/>
        <v>0</v>
      </c>
      <c r="Z889" s="701">
        <f t="shared" si="199"/>
        <v>0</v>
      </c>
      <c r="AA889" s="701">
        <f t="shared" si="200"/>
        <v>0</v>
      </c>
      <c r="AB889" s="701">
        <f t="shared" si="201"/>
        <v>0</v>
      </c>
      <c r="AC889" s="701">
        <f t="shared" si="202"/>
        <v>0</v>
      </c>
      <c r="AD889" s="701">
        <f t="shared" si="203"/>
        <v>0</v>
      </c>
      <c r="AE889" s="700">
        <f t="shared" si="204"/>
        <v>0</v>
      </c>
      <c r="AF889" s="701">
        <f>IF(H889="", 0, VLOOKUP($C889, 'Sch 10.1 Rate Design'!$B$9:$K$16, 4, FALSE))</f>
        <v>0</v>
      </c>
      <c r="AG889" s="701">
        <f>IF(I889="", 0, VLOOKUP($C889, 'Sch 10.1 Rate Design'!$B$9:$K$16, 4, FALSE))</f>
        <v>0</v>
      </c>
      <c r="AH889" s="701">
        <f>IF(J889="", 0, VLOOKUP($C889, 'Sch 10.1 Rate Design'!$B$9:$K$16, 4, FALSE))</f>
        <v>0</v>
      </c>
      <c r="AI889" s="701">
        <f>IF(K889="", 0, VLOOKUP($C889, 'Sch 10.1 Rate Design'!$B$9:$K$16, 4, FALSE))</f>
        <v>0</v>
      </c>
      <c r="AJ889" s="701">
        <f>IF(L889="", 0, VLOOKUP($C889, 'Sch 10.1 Rate Design'!$B$9:$K$16, 4, FALSE))</f>
        <v>0</v>
      </c>
      <c r="AK889" s="701">
        <f>IF(M889="", 0, VLOOKUP($C889, 'Sch 10.1 Rate Design'!$B$9:$K$16, 4, FALSE))</f>
        <v>0</v>
      </c>
      <c r="AL889" s="701">
        <f>IF(N889="", 0, VLOOKUP($C889, 'Sch 10.1 Rate Design'!$B$9:$K$16, 4, FALSE))</f>
        <v>0</v>
      </c>
      <c r="AM889" s="701">
        <f>IF(O889="", 0, VLOOKUP($C889, 'Sch 10.1 Rate Design'!$B$9:$K$16, 4, FALSE))</f>
        <v>0</v>
      </c>
      <c r="AN889" s="701">
        <f>IF(P889="", 0, VLOOKUP($C889, 'Sch 10.1 Rate Design'!$B$9:$K$16, 4, FALSE))</f>
        <v>0</v>
      </c>
      <c r="AO889" s="701">
        <f>IF(Q889="", 0, VLOOKUP($C889, 'Sch 10.1 Rate Design'!$B$9:$K$16, 4, FALSE))</f>
        <v>0</v>
      </c>
      <c r="AP889" s="701">
        <f>IF(R889="", 0, VLOOKUP($C889, 'Sch 10.1 Rate Design'!$B$9:$K$16, 4, FALSE))</f>
        <v>0</v>
      </c>
      <c r="AQ889" s="700">
        <f>IF(S889="", 0, VLOOKUP($C889, 'Sch 10.1 Rate Design'!$B$9:$K$16, 4, FALSE))</f>
        <v>0</v>
      </c>
      <c r="AR889" s="699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90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90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90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90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90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90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90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90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90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90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698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701">
        <f>IF(H889="", 0, AR889/'Sch 10.1 Rate Design'!$Z$24*VLOOKUP($C889, 'Sch 10.1 Rate Design'!$B$9:$K$16, 6, FALSE))</f>
        <v>0</v>
      </c>
      <c r="BE889" s="701">
        <f>IF(I889="", 0, AS889/'Sch 10.1 Rate Design'!$Z$24*VLOOKUP($C889, 'Sch 10.1 Rate Design'!$B$9:$K$16, 6, FALSE))</f>
        <v>0</v>
      </c>
      <c r="BF889" s="701">
        <f>IF(J889="", 0, AT889/'Sch 10.1 Rate Design'!$Z$24*VLOOKUP($C889, 'Sch 10.1 Rate Design'!$B$9:$K$16, 6, FALSE))</f>
        <v>0</v>
      </c>
      <c r="BG889" s="701">
        <f>IF(K889="", 0, AU889/'Sch 10.1 Rate Design'!$Z$24*VLOOKUP($C889, 'Sch 10.1 Rate Design'!$B$9:$K$16, 6, FALSE))</f>
        <v>0</v>
      </c>
      <c r="BH889" s="701">
        <f>IF(L889="", 0, AV889/'Sch 10.1 Rate Design'!$Z$24*VLOOKUP($C889, 'Sch 10.1 Rate Design'!$B$9:$K$16, 6, FALSE))</f>
        <v>0</v>
      </c>
      <c r="BI889" s="701">
        <f>IF(M889="", 0, AW889/'Sch 10.1 Rate Design'!$Z$24*VLOOKUP($C889, 'Sch 10.1 Rate Design'!$B$9:$K$16, 6, FALSE))</f>
        <v>0</v>
      </c>
      <c r="BJ889" s="701">
        <f>IF(N889="", 0, AX889/'Sch 10.1 Rate Design'!$Z$24*VLOOKUP($C889, 'Sch 10.1 Rate Design'!$B$9:$K$16, 6, FALSE))</f>
        <v>0</v>
      </c>
      <c r="BK889" s="701">
        <f>IF(O889="", 0, AY889/'Sch 10.1 Rate Design'!$Z$24*VLOOKUP($C889, 'Sch 10.1 Rate Design'!$B$9:$K$16, 6, FALSE))</f>
        <v>0</v>
      </c>
      <c r="BL889" s="701">
        <f>IF(P889="", 0, AZ889/'Sch 10.1 Rate Design'!$Z$24*VLOOKUP($C889, 'Sch 10.1 Rate Design'!$B$9:$K$16, 6, FALSE))</f>
        <v>0</v>
      </c>
      <c r="BM889" s="701">
        <f>IF(Q889="", 0, BA889/'Sch 10.1 Rate Design'!$Z$24*VLOOKUP($C889, 'Sch 10.1 Rate Design'!$B$9:$K$16, 6, FALSE))</f>
        <v>0</v>
      </c>
      <c r="BN889" s="701">
        <f>IF(R889="", 0, BB889/'Sch 10.1 Rate Design'!$Z$24*VLOOKUP($C889, 'Sch 10.1 Rate Design'!$B$9:$K$16, 6, FALSE))</f>
        <v>0</v>
      </c>
      <c r="BO889" s="700">
        <f>IF(S889="", 0, BC889/'Sch 10.1 Rate Design'!$Z$24*VLOOKUP($C889, 'Sch 10.1 Rate Design'!$B$9:$K$16, 6, FALSE))</f>
        <v>0</v>
      </c>
      <c r="BP889" s="390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90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90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90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90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90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90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90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90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90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90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698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701">
        <f>IF(H889="", 0, BP889/'Sch 10.1 Rate Design'!$Z$24*VLOOKUP($C889, 'Sch 10.1 Rate Design'!$B$9:$K$16, 8, FALSE))</f>
        <v>0</v>
      </c>
      <c r="CC889" s="701">
        <f>IF(I889="", 0, BQ889/'Sch 10.1 Rate Design'!$Z$24*VLOOKUP($C889, 'Sch 10.1 Rate Design'!$B$9:$K$16, 8, FALSE))</f>
        <v>0</v>
      </c>
      <c r="CD889" s="701">
        <f>IF(J889="", 0, BR889/'Sch 10.1 Rate Design'!$Z$24*VLOOKUP($C889, 'Sch 10.1 Rate Design'!$B$9:$K$16, 8, FALSE))</f>
        <v>0</v>
      </c>
      <c r="CE889" s="701">
        <f>IF(K889="", 0, BS889/'Sch 10.1 Rate Design'!$Z$24*VLOOKUP($C889, 'Sch 10.1 Rate Design'!$B$9:$K$16, 8, FALSE))</f>
        <v>0</v>
      </c>
      <c r="CF889" s="701">
        <f>IF(L889="", 0, BT889/'Sch 10.1 Rate Design'!$Z$24*VLOOKUP($C889, 'Sch 10.1 Rate Design'!$B$9:$K$16, 8, FALSE))</f>
        <v>0</v>
      </c>
      <c r="CG889" s="701">
        <f>IF(M889="", 0, BU889/'Sch 10.1 Rate Design'!$Z$24*VLOOKUP($C889, 'Sch 10.1 Rate Design'!$B$9:$K$16, 8, FALSE))</f>
        <v>0</v>
      </c>
      <c r="CH889" s="701">
        <f>IF(N889="", 0, BV889/'Sch 10.1 Rate Design'!$Z$24*VLOOKUP($C889, 'Sch 10.1 Rate Design'!$B$9:$K$16, 8, FALSE))</f>
        <v>0</v>
      </c>
      <c r="CI889" s="701">
        <f>IF(O889="", 0, BW889/'Sch 10.1 Rate Design'!$Z$24*VLOOKUP($C889, 'Sch 10.1 Rate Design'!$B$9:$K$16, 8, FALSE))</f>
        <v>0</v>
      </c>
      <c r="CJ889" s="701">
        <f>IF(P889="", 0, BX889/'Sch 10.1 Rate Design'!$Z$24*VLOOKUP($C889, 'Sch 10.1 Rate Design'!$B$9:$K$16, 8, FALSE))</f>
        <v>0</v>
      </c>
      <c r="CK889" s="701">
        <f>IF(Q889="", 0, BY889/'Sch 10.1 Rate Design'!$Z$24*VLOOKUP($C889, 'Sch 10.1 Rate Design'!$B$9:$K$16, 8, FALSE))</f>
        <v>0</v>
      </c>
      <c r="CL889" s="701">
        <f>IF(R889="", 0, BZ889/'Sch 10.1 Rate Design'!$Z$24*VLOOKUP($C889, 'Sch 10.1 Rate Design'!$B$9:$K$16, 8, FALSE))</f>
        <v>0</v>
      </c>
      <c r="CM889" s="700">
        <f>IF(S889="", 0, CA889/'Sch 10.1 Rate Design'!$Z$24*VLOOKUP($C889, 'Sch 10.1 Rate Design'!$B$9:$K$16, 8, FALSE))</f>
        <v>0</v>
      </c>
      <c r="CN889" s="390">
        <f>IF(H889="",0,IF(H889&gt;VLOOKUP($C889,'Sch 10.1 Rate Design'!$B$9:$K$16,9,FALSE),H889-VLOOKUP($C889,'Sch 10.1 Rate Design'!$B$9:$K$16,9,FALSE),0))</f>
        <v>0</v>
      </c>
      <c r="CO889" s="390">
        <f>IF(I889="",0,IF(I889&gt;VLOOKUP($C889,'Sch 10.1 Rate Design'!$B$9:$K$16,9,FALSE),I889-VLOOKUP($C889,'Sch 10.1 Rate Design'!$B$9:$K$16,9,FALSE),0))</f>
        <v>0</v>
      </c>
      <c r="CP889" s="390">
        <f>IF(J889="",0,IF(J889&gt;VLOOKUP($C889,'Sch 10.1 Rate Design'!$B$9:$K$16,9,FALSE),J889-VLOOKUP($C889,'Sch 10.1 Rate Design'!$B$9:$K$16,9,FALSE),0))</f>
        <v>0</v>
      </c>
      <c r="CQ889" s="390">
        <f>IF(K889="",0,IF(K889&gt;VLOOKUP($C889,'Sch 10.1 Rate Design'!$B$9:$K$16,9,FALSE),K889-VLOOKUP($C889,'Sch 10.1 Rate Design'!$B$9:$K$16,9,FALSE),0))</f>
        <v>0</v>
      </c>
      <c r="CR889" s="390">
        <f>IF(L889="",0,IF(L889&gt;VLOOKUP($C889,'Sch 10.1 Rate Design'!$B$9:$K$16,9,FALSE),L889-VLOOKUP($C889,'Sch 10.1 Rate Design'!$B$9:$K$16,9,FALSE),0))</f>
        <v>0</v>
      </c>
      <c r="CS889" s="390">
        <f>IF(M889="",0,IF(M889&gt;VLOOKUP($C889,'Sch 10.1 Rate Design'!$B$9:$K$16,9,FALSE),M889-VLOOKUP($C889,'Sch 10.1 Rate Design'!$B$9:$K$16,9,FALSE),0))</f>
        <v>0</v>
      </c>
      <c r="CT889" s="390">
        <f>IF(N889="",0,IF(N889&gt;VLOOKUP($C889,'Sch 10.1 Rate Design'!$B$9:$K$16,9,FALSE),N889-VLOOKUP($C889,'Sch 10.1 Rate Design'!$B$9:$K$16,9,FALSE),0))</f>
        <v>0</v>
      </c>
      <c r="CU889" s="390">
        <f>IF(O889="",0,IF(O889&gt;VLOOKUP($C889,'Sch 10.1 Rate Design'!$B$9:$K$16,9,FALSE),O889-VLOOKUP($C889,'Sch 10.1 Rate Design'!$B$9:$K$16,9,FALSE),0))</f>
        <v>0</v>
      </c>
      <c r="CV889" s="390">
        <f>IF(P889="",0,IF(P889&gt;VLOOKUP($C889,'Sch 10.1 Rate Design'!$B$9:$K$16,9,FALSE),P889-VLOOKUP($C889,'Sch 10.1 Rate Design'!$B$9:$K$16,9,FALSE),0))</f>
        <v>0</v>
      </c>
      <c r="CW889" s="390">
        <f>IF(Q889="",0,IF(Q889&gt;VLOOKUP($C889,'Sch 10.1 Rate Design'!$B$9:$K$16,9,FALSE),Q889-VLOOKUP($C889,'Sch 10.1 Rate Design'!$B$9:$K$16,9,FALSE),0))</f>
        <v>0</v>
      </c>
      <c r="CX889" s="390">
        <f>IF(R889="",0,IF(R889&gt;VLOOKUP($C889,'Sch 10.1 Rate Design'!$B$9:$K$16,9,FALSE),R889-VLOOKUP($C889,'Sch 10.1 Rate Design'!$B$9:$K$16,9,FALSE),0))</f>
        <v>0</v>
      </c>
      <c r="CY889" s="698">
        <f>IF(S889="",0,IF(S889&gt;VLOOKUP($C889,'Sch 10.1 Rate Design'!$B$9:$K$16,9,FALSE),S889-VLOOKUP($C889,'Sch 10.1 Rate Design'!$B$9:$K$16,9,FALSE),0))</f>
        <v>0</v>
      </c>
      <c r="CZ889" s="701">
        <f>IF(H889="", 0, CN889/'Sch 10.1 Rate Design'!$Z$24*VLOOKUP($C889, 'Sch 10.1 Rate Design'!$B$9:$K$16, 10, FALSE))</f>
        <v>0</v>
      </c>
      <c r="DA889" s="701">
        <f>IF(I889="", 0, CO889/'Sch 10.1 Rate Design'!$Z$24*VLOOKUP($C889, 'Sch 10.1 Rate Design'!$B$9:$K$16, 10, FALSE))</f>
        <v>0</v>
      </c>
      <c r="DB889" s="701">
        <f>IF(J889="", 0, CP889/'Sch 10.1 Rate Design'!$Z$24*VLOOKUP($C889, 'Sch 10.1 Rate Design'!$B$9:$K$16, 10, FALSE))</f>
        <v>0</v>
      </c>
      <c r="DC889" s="701">
        <f>IF(K889="", 0, CQ889/'Sch 10.1 Rate Design'!$Z$24*VLOOKUP($C889, 'Sch 10.1 Rate Design'!$B$9:$K$16, 10, FALSE))</f>
        <v>0</v>
      </c>
      <c r="DD889" s="701">
        <f>IF(L889="", 0, CR889/'Sch 10.1 Rate Design'!$Z$24*VLOOKUP($C889, 'Sch 10.1 Rate Design'!$B$9:$K$16, 10, FALSE))</f>
        <v>0</v>
      </c>
      <c r="DE889" s="701">
        <f>IF(M889="", 0, CS889/'Sch 10.1 Rate Design'!$Z$24*VLOOKUP($C889, 'Sch 10.1 Rate Design'!$B$9:$K$16, 10, FALSE))</f>
        <v>0</v>
      </c>
      <c r="DF889" s="701">
        <f>IF(N889="", 0, CT889/'Sch 10.1 Rate Design'!$Z$24*VLOOKUP($C889, 'Sch 10.1 Rate Design'!$B$9:$K$16, 10, FALSE))</f>
        <v>0</v>
      </c>
      <c r="DG889" s="701">
        <f>IF(O889="", 0, CU889/'Sch 10.1 Rate Design'!$Z$24*VLOOKUP($C889, 'Sch 10.1 Rate Design'!$B$9:$K$16, 10, FALSE))</f>
        <v>0</v>
      </c>
      <c r="DH889" s="701">
        <f>IF(P889="", 0, CV889/'Sch 10.1 Rate Design'!$Z$24*VLOOKUP($C889, 'Sch 10.1 Rate Design'!$B$9:$K$16, 10, FALSE))</f>
        <v>0</v>
      </c>
      <c r="DI889" s="701">
        <f>IF(Q889="", 0, CW889/'Sch 10.1 Rate Design'!$Z$24*VLOOKUP($C889, 'Sch 10.1 Rate Design'!$B$9:$K$16, 10, FALSE))</f>
        <v>0</v>
      </c>
      <c r="DJ889" s="701">
        <f>IF(R889="", 0, CX889/'Sch 10.1 Rate Design'!$Z$24*VLOOKUP($C889, 'Sch 10.1 Rate Design'!$B$9:$K$16, 10, FALSE))</f>
        <v>0</v>
      </c>
      <c r="DK889" s="700">
        <f>IF(S889="", 0, CY889/'Sch 10.1 Rate Design'!$Z$24*VLOOKUP($C889, 'Sch 10.1 Rate Design'!$B$9:$K$16, 10, FALSE))</f>
        <v>0</v>
      </c>
      <c r="DL889" s="699">
        <f>IF(H889="", 0, VLOOKUP($C889, 'Sch 10.1 Rate Design'!$B$9:$K$16, 3, FALSE))</f>
        <v>0</v>
      </c>
      <c r="DM889" s="390">
        <f>IF(I889="", 0, VLOOKUP($C889, 'Sch 10.1 Rate Design'!$B$9:$K$16, 3, FALSE))</f>
        <v>0</v>
      </c>
      <c r="DN889" s="390">
        <f>IF(J889="", 0, VLOOKUP($C889, 'Sch 10.1 Rate Design'!$B$9:$K$16, 3, FALSE))</f>
        <v>0</v>
      </c>
      <c r="DO889" s="390">
        <f>IF(K889="", 0, VLOOKUP($C889, 'Sch 10.1 Rate Design'!$B$9:$K$16, 3, FALSE))</f>
        <v>0</v>
      </c>
      <c r="DP889" s="390">
        <f>IF(L889="", 0, VLOOKUP($C889, 'Sch 10.1 Rate Design'!$B$9:$K$16, 3, FALSE))</f>
        <v>0</v>
      </c>
      <c r="DQ889" s="390">
        <f>IF(M889="", 0, VLOOKUP($C889, 'Sch 10.1 Rate Design'!$B$9:$K$16, 3, FALSE))</f>
        <v>0</v>
      </c>
      <c r="DR889" s="390">
        <f>IF(N889="", 0, VLOOKUP($C889, 'Sch 10.1 Rate Design'!$B$9:$K$16, 3, FALSE))</f>
        <v>0</v>
      </c>
      <c r="DS889" s="390">
        <f>IF(O889="", 0, VLOOKUP($C889, 'Sch 10.1 Rate Design'!$B$9:$K$16, 3, FALSE))</f>
        <v>0</v>
      </c>
      <c r="DT889" s="390">
        <f>IF(P889="", 0, VLOOKUP($C889, 'Sch 10.1 Rate Design'!$B$9:$K$16, 3, FALSE))</f>
        <v>0</v>
      </c>
      <c r="DU889" s="390">
        <f>IF(Q889="", 0, VLOOKUP($C889, 'Sch 10.1 Rate Design'!$B$9:$K$16, 3, FALSE))</f>
        <v>0</v>
      </c>
      <c r="DV889" s="390">
        <f>IF(R889="", 0, VLOOKUP($C889, 'Sch 10.1 Rate Design'!$B$9:$K$16, 3, FALSE))</f>
        <v>0</v>
      </c>
      <c r="DW889" s="698">
        <f>IF(S889="", 0, VLOOKUP($C889, 'Sch 10.1 Rate Design'!$B$9:$K$16, 3, FALSE))</f>
        <v>0</v>
      </c>
      <c r="DX889" s="390"/>
      <c r="DY889" s="390"/>
      <c r="DZ889" s="390"/>
      <c r="EA889" s="390"/>
      <c r="EB889" s="390"/>
      <c r="EC889" s="390"/>
      <c r="ED889" s="390"/>
      <c r="EE889" s="390"/>
      <c r="EF889" s="390"/>
      <c r="EG889" s="390"/>
      <c r="EH889" s="390"/>
      <c r="EI889" s="390"/>
      <c r="EJ889" s="390"/>
    </row>
    <row r="890" spans="1:140" x14ac:dyDescent="0.3">
      <c r="A890" s="984">
        <f>Input!AH887</f>
        <v>0</v>
      </c>
      <c r="B890" s="390">
        <v>880</v>
      </c>
      <c r="C890" s="684">
        <f>Input!AI887</f>
        <v>0.625</v>
      </c>
      <c r="D890" s="702">
        <f t="shared" si="205"/>
        <v>0</v>
      </c>
      <c r="E890" s="702">
        <f>IF('Sch 10.1 Rate Design'!$AB$24="Monthly", AVERAGE(T890,U890,V890,W890,X890,Y890,Z890,AA890,AB890,AC890,AD890,AE890), AVERAGE(T890,V890,X890,Z890,AB890,AD890))</f>
        <v>0</v>
      </c>
      <c r="F890" s="390">
        <f t="shared" si="192"/>
        <v>0</v>
      </c>
      <c r="G890" s="698" t="e">
        <f>IF('Sch 10.1 Rate Design'!$AB$24="Monthly", AVERAGE(H890,I890,J890,K890,L890,M890,N890,O890,P890,Q890,R890,S890), AVERAGE(H890,J890,L890,N890,P890,R890))</f>
        <v>#DIV/0!</v>
      </c>
      <c r="H890" s="390" t="str">
        <f>IF(Input!AJ887="", "", Input!AJ887)</f>
        <v/>
      </c>
      <c r="I890" s="390" t="str">
        <f>IF(Input!AK887="", "", Input!AK887)</f>
        <v/>
      </c>
      <c r="J890" s="390" t="str">
        <f>IF(Input!AL887="", "", Input!AL887)</f>
        <v/>
      </c>
      <c r="K890" s="390" t="str">
        <f>IF(Input!AM887="", "", Input!AM887)</f>
        <v/>
      </c>
      <c r="L890" s="390" t="str">
        <f>IF(Input!AN887="", "", Input!AN887)</f>
        <v/>
      </c>
      <c r="M890" s="390" t="str">
        <f>IF(Input!AO887="", "", Input!AO887)</f>
        <v/>
      </c>
      <c r="N890" s="390" t="str">
        <f>IF(Input!AP887="", "", Input!AP887)</f>
        <v/>
      </c>
      <c r="O890" s="390" t="str">
        <f>IF(Input!AQ887="", "", Input!AQ887)</f>
        <v/>
      </c>
      <c r="P890" s="390" t="str">
        <f>IF(Input!AR887="", "", Input!AR887)</f>
        <v/>
      </c>
      <c r="Q890" s="390" t="str">
        <f>IF(Input!AS887="", "", Input!AS887)</f>
        <v/>
      </c>
      <c r="R890" s="390" t="str">
        <f>IF(Input!AT887="", "", Input!AT887)</f>
        <v/>
      </c>
      <c r="S890" s="390" t="str">
        <f>IF(Input!AU887="", "", Input!AU887)</f>
        <v/>
      </c>
      <c r="T890" s="701">
        <f t="shared" si="193"/>
        <v>0</v>
      </c>
      <c r="U890" s="701">
        <f t="shared" si="194"/>
        <v>0</v>
      </c>
      <c r="V890" s="701">
        <f t="shared" si="195"/>
        <v>0</v>
      </c>
      <c r="W890" s="701">
        <f t="shared" si="196"/>
        <v>0</v>
      </c>
      <c r="X890" s="701">
        <f t="shared" si="197"/>
        <v>0</v>
      </c>
      <c r="Y890" s="701">
        <f t="shared" si="198"/>
        <v>0</v>
      </c>
      <c r="Z890" s="701">
        <f t="shared" si="199"/>
        <v>0</v>
      </c>
      <c r="AA890" s="701">
        <f t="shared" si="200"/>
        <v>0</v>
      </c>
      <c r="AB890" s="701">
        <f t="shared" si="201"/>
        <v>0</v>
      </c>
      <c r="AC890" s="701">
        <f t="shared" si="202"/>
        <v>0</v>
      </c>
      <c r="AD890" s="701">
        <f t="shared" si="203"/>
        <v>0</v>
      </c>
      <c r="AE890" s="700">
        <f t="shared" si="204"/>
        <v>0</v>
      </c>
      <c r="AF890" s="701">
        <f>IF(H890="", 0, VLOOKUP($C890, 'Sch 10.1 Rate Design'!$B$9:$K$16, 4, FALSE))</f>
        <v>0</v>
      </c>
      <c r="AG890" s="701">
        <f>IF(I890="", 0, VLOOKUP($C890, 'Sch 10.1 Rate Design'!$B$9:$K$16, 4, FALSE))</f>
        <v>0</v>
      </c>
      <c r="AH890" s="701">
        <f>IF(J890="", 0, VLOOKUP($C890, 'Sch 10.1 Rate Design'!$B$9:$K$16, 4, FALSE))</f>
        <v>0</v>
      </c>
      <c r="AI890" s="701">
        <f>IF(K890="", 0, VLOOKUP($C890, 'Sch 10.1 Rate Design'!$B$9:$K$16, 4, FALSE))</f>
        <v>0</v>
      </c>
      <c r="AJ890" s="701">
        <f>IF(L890="", 0, VLOOKUP($C890, 'Sch 10.1 Rate Design'!$B$9:$K$16, 4, FALSE))</f>
        <v>0</v>
      </c>
      <c r="AK890" s="701">
        <f>IF(M890="", 0, VLOOKUP($C890, 'Sch 10.1 Rate Design'!$B$9:$K$16, 4, FALSE))</f>
        <v>0</v>
      </c>
      <c r="AL890" s="701">
        <f>IF(N890="", 0, VLOOKUP($C890, 'Sch 10.1 Rate Design'!$B$9:$K$16, 4, FALSE))</f>
        <v>0</v>
      </c>
      <c r="AM890" s="701">
        <f>IF(O890="", 0, VLOOKUP($C890, 'Sch 10.1 Rate Design'!$B$9:$K$16, 4, FALSE))</f>
        <v>0</v>
      </c>
      <c r="AN890" s="701">
        <f>IF(P890="", 0, VLOOKUP($C890, 'Sch 10.1 Rate Design'!$B$9:$K$16, 4, FALSE))</f>
        <v>0</v>
      </c>
      <c r="AO890" s="701">
        <f>IF(Q890="", 0, VLOOKUP($C890, 'Sch 10.1 Rate Design'!$B$9:$K$16, 4, FALSE))</f>
        <v>0</v>
      </c>
      <c r="AP890" s="701">
        <f>IF(R890="", 0, VLOOKUP($C890, 'Sch 10.1 Rate Design'!$B$9:$K$16, 4, FALSE))</f>
        <v>0</v>
      </c>
      <c r="AQ890" s="700">
        <f>IF(S890="", 0, VLOOKUP($C890, 'Sch 10.1 Rate Design'!$B$9:$K$16, 4, FALSE))</f>
        <v>0</v>
      </c>
      <c r="AR890" s="699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90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90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90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90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90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90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90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90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90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90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698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701">
        <f>IF(H890="", 0, AR890/'Sch 10.1 Rate Design'!$Z$24*VLOOKUP($C890, 'Sch 10.1 Rate Design'!$B$9:$K$16, 6, FALSE))</f>
        <v>0</v>
      </c>
      <c r="BE890" s="701">
        <f>IF(I890="", 0, AS890/'Sch 10.1 Rate Design'!$Z$24*VLOOKUP($C890, 'Sch 10.1 Rate Design'!$B$9:$K$16, 6, FALSE))</f>
        <v>0</v>
      </c>
      <c r="BF890" s="701">
        <f>IF(J890="", 0, AT890/'Sch 10.1 Rate Design'!$Z$24*VLOOKUP($C890, 'Sch 10.1 Rate Design'!$B$9:$K$16, 6, FALSE))</f>
        <v>0</v>
      </c>
      <c r="BG890" s="701">
        <f>IF(K890="", 0, AU890/'Sch 10.1 Rate Design'!$Z$24*VLOOKUP($C890, 'Sch 10.1 Rate Design'!$B$9:$K$16, 6, FALSE))</f>
        <v>0</v>
      </c>
      <c r="BH890" s="701">
        <f>IF(L890="", 0, AV890/'Sch 10.1 Rate Design'!$Z$24*VLOOKUP($C890, 'Sch 10.1 Rate Design'!$B$9:$K$16, 6, FALSE))</f>
        <v>0</v>
      </c>
      <c r="BI890" s="701">
        <f>IF(M890="", 0, AW890/'Sch 10.1 Rate Design'!$Z$24*VLOOKUP($C890, 'Sch 10.1 Rate Design'!$B$9:$K$16, 6, FALSE))</f>
        <v>0</v>
      </c>
      <c r="BJ890" s="701">
        <f>IF(N890="", 0, AX890/'Sch 10.1 Rate Design'!$Z$24*VLOOKUP($C890, 'Sch 10.1 Rate Design'!$B$9:$K$16, 6, FALSE))</f>
        <v>0</v>
      </c>
      <c r="BK890" s="701">
        <f>IF(O890="", 0, AY890/'Sch 10.1 Rate Design'!$Z$24*VLOOKUP($C890, 'Sch 10.1 Rate Design'!$B$9:$K$16, 6, FALSE))</f>
        <v>0</v>
      </c>
      <c r="BL890" s="701">
        <f>IF(P890="", 0, AZ890/'Sch 10.1 Rate Design'!$Z$24*VLOOKUP($C890, 'Sch 10.1 Rate Design'!$B$9:$K$16, 6, FALSE))</f>
        <v>0</v>
      </c>
      <c r="BM890" s="701">
        <f>IF(Q890="", 0, BA890/'Sch 10.1 Rate Design'!$Z$24*VLOOKUP($C890, 'Sch 10.1 Rate Design'!$B$9:$K$16, 6, FALSE))</f>
        <v>0</v>
      </c>
      <c r="BN890" s="701">
        <f>IF(R890="", 0, BB890/'Sch 10.1 Rate Design'!$Z$24*VLOOKUP($C890, 'Sch 10.1 Rate Design'!$B$9:$K$16, 6, FALSE))</f>
        <v>0</v>
      </c>
      <c r="BO890" s="700">
        <f>IF(S890="", 0, BC890/'Sch 10.1 Rate Design'!$Z$24*VLOOKUP($C890, 'Sch 10.1 Rate Design'!$B$9:$K$16, 6, FALSE))</f>
        <v>0</v>
      </c>
      <c r="BP890" s="390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90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90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90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90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90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90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90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90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90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90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698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701">
        <f>IF(H890="", 0, BP890/'Sch 10.1 Rate Design'!$Z$24*VLOOKUP($C890, 'Sch 10.1 Rate Design'!$B$9:$K$16, 8, FALSE))</f>
        <v>0</v>
      </c>
      <c r="CC890" s="701">
        <f>IF(I890="", 0, BQ890/'Sch 10.1 Rate Design'!$Z$24*VLOOKUP($C890, 'Sch 10.1 Rate Design'!$B$9:$K$16, 8, FALSE))</f>
        <v>0</v>
      </c>
      <c r="CD890" s="701">
        <f>IF(J890="", 0, BR890/'Sch 10.1 Rate Design'!$Z$24*VLOOKUP($C890, 'Sch 10.1 Rate Design'!$B$9:$K$16, 8, FALSE))</f>
        <v>0</v>
      </c>
      <c r="CE890" s="701">
        <f>IF(K890="", 0, BS890/'Sch 10.1 Rate Design'!$Z$24*VLOOKUP($C890, 'Sch 10.1 Rate Design'!$B$9:$K$16, 8, FALSE))</f>
        <v>0</v>
      </c>
      <c r="CF890" s="701">
        <f>IF(L890="", 0, BT890/'Sch 10.1 Rate Design'!$Z$24*VLOOKUP($C890, 'Sch 10.1 Rate Design'!$B$9:$K$16, 8, FALSE))</f>
        <v>0</v>
      </c>
      <c r="CG890" s="701">
        <f>IF(M890="", 0, BU890/'Sch 10.1 Rate Design'!$Z$24*VLOOKUP($C890, 'Sch 10.1 Rate Design'!$B$9:$K$16, 8, FALSE))</f>
        <v>0</v>
      </c>
      <c r="CH890" s="701">
        <f>IF(N890="", 0, BV890/'Sch 10.1 Rate Design'!$Z$24*VLOOKUP($C890, 'Sch 10.1 Rate Design'!$B$9:$K$16, 8, FALSE))</f>
        <v>0</v>
      </c>
      <c r="CI890" s="701">
        <f>IF(O890="", 0, BW890/'Sch 10.1 Rate Design'!$Z$24*VLOOKUP($C890, 'Sch 10.1 Rate Design'!$B$9:$K$16, 8, FALSE))</f>
        <v>0</v>
      </c>
      <c r="CJ890" s="701">
        <f>IF(P890="", 0, BX890/'Sch 10.1 Rate Design'!$Z$24*VLOOKUP($C890, 'Sch 10.1 Rate Design'!$B$9:$K$16, 8, FALSE))</f>
        <v>0</v>
      </c>
      <c r="CK890" s="701">
        <f>IF(Q890="", 0, BY890/'Sch 10.1 Rate Design'!$Z$24*VLOOKUP($C890, 'Sch 10.1 Rate Design'!$B$9:$K$16, 8, FALSE))</f>
        <v>0</v>
      </c>
      <c r="CL890" s="701">
        <f>IF(R890="", 0, BZ890/'Sch 10.1 Rate Design'!$Z$24*VLOOKUP($C890, 'Sch 10.1 Rate Design'!$B$9:$K$16, 8, FALSE))</f>
        <v>0</v>
      </c>
      <c r="CM890" s="700">
        <f>IF(S890="", 0, CA890/'Sch 10.1 Rate Design'!$Z$24*VLOOKUP($C890, 'Sch 10.1 Rate Design'!$B$9:$K$16, 8, FALSE))</f>
        <v>0</v>
      </c>
      <c r="CN890" s="390">
        <f>IF(H890="",0,IF(H890&gt;VLOOKUP($C890,'Sch 10.1 Rate Design'!$B$9:$K$16,9,FALSE),H890-VLOOKUP($C890,'Sch 10.1 Rate Design'!$B$9:$K$16,9,FALSE),0))</f>
        <v>0</v>
      </c>
      <c r="CO890" s="390">
        <f>IF(I890="",0,IF(I890&gt;VLOOKUP($C890,'Sch 10.1 Rate Design'!$B$9:$K$16,9,FALSE),I890-VLOOKUP($C890,'Sch 10.1 Rate Design'!$B$9:$K$16,9,FALSE),0))</f>
        <v>0</v>
      </c>
      <c r="CP890" s="390">
        <f>IF(J890="",0,IF(J890&gt;VLOOKUP($C890,'Sch 10.1 Rate Design'!$B$9:$K$16,9,FALSE),J890-VLOOKUP($C890,'Sch 10.1 Rate Design'!$B$9:$K$16,9,FALSE),0))</f>
        <v>0</v>
      </c>
      <c r="CQ890" s="390">
        <f>IF(K890="",0,IF(K890&gt;VLOOKUP($C890,'Sch 10.1 Rate Design'!$B$9:$K$16,9,FALSE),K890-VLOOKUP($C890,'Sch 10.1 Rate Design'!$B$9:$K$16,9,FALSE),0))</f>
        <v>0</v>
      </c>
      <c r="CR890" s="390">
        <f>IF(L890="",0,IF(L890&gt;VLOOKUP($C890,'Sch 10.1 Rate Design'!$B$9:$K$16,9,FALSE),L890-VLOOKUP($C890,'Sch 10.1 Rate Design'!$B$9:$K$16,9,FALSE),0))</f>
        <v>0</v>
      </c>
      <c r="CS890" s="390">
        <f>IF(M890="",0,IF(M890&gt;VLOOKUP($C890,'Sch 10.1 Rate Design'!$B$9:$K$16,9,FALSE),M890-VLOOKUP($C890,'Sch 10.1 Rate Design'!$B$9:$K$16,9,FALSE),0))</f>
        <v>0</v>
      </c>
      <c r="CT890" s="390">
        <f>IF(N890="",0,IF(N890&gt;VLOOKUP($C890,'Sch 10.1 Rate Design'!$B$9:$K$16,9,FALSE),N890-VLOOKUP($C890,'Sch 10.1 Rate Design'!$B$9:$K$16,9,FALSE),0))</f>
        <v>0</v>
      </c>
      <c r="CU890" s="390">
        <f>IF(O890="",0,IF(O890&gt;VLOOKUP($C890,'Sch 10.1 Rate Design'!$B$9:$K$16,9,FALSE),O890-VLOOKUP($C890,'Sch 10.1 Rate Design'!$B$9:$K$16,9,FALSE),0))</f>
        <v>0</v>
      </c>
      <c r="CV890" s="390">
        <f>IF(P890="",0,IF(P890&gt;VLOOKUP($C890,'Sch 10.1 Rate Design'!$B$9:$K$16,9,FALSE),P890-VLOOKUP($C890,'Sch 10.1 Rate Design'!$B$9:$K$16,9,FALSE),0))</f>
        <v>0</v>
      </c>
      <c r="CW890" s="390">
        <f>IF(Q890="",0,IF(Q890&gt;VLOOKUP($C890,'Sch 10.1 Rate Design'!$B$9:$K$16,9,FALSE),Q890-VLOOKUP($C890,'Sch 10.1 Rate Design'!$B$9:$K$16,9,FALSE),0))</f>
        <v>0</v>
      </c>
      <c r="CX890" s="390">
        <f>IF(R890="",0,IF(R890&gt;VLOOKUP($C890,'Sch 10.1 Rate Design'!$B$9:$K$16,9,FALSE),R890-VLOOKUP($C890,'Sch 10.1 Rate Design'!$B$9:$K$16,9,FALSE),0))</f>
        <v>0</v>
      </c>
      <c r="CY890" s="698">
        <f>IF(S890="",0,IF(S890&gt;VLOOKUP($C890,'Sch 10.1 Rate Design'!$B$9:$K$16,9,FALSE),S890-VLOOKUP($C890,'Sch 10.1 Rate Design'!$B$9:$K$16,9,FALSE),0))</f>
        <v>0</v>
      </c>
      <c r="CZ890" s="701">
        <f>IF(H890="", 0, CN890/'Sch 10.1 Rate Design'!$Z$24*VLOOKUP($C890, 'Sch 10.1 Rate Design'!$B$9:$K$16, 10, FALSE))</f>
        <v>0</v>
      </c>
      <c r="DA890" s="701">
        <f>IF(I890="", 0, CO890/'Sch 10.1 Rate Design'!$Z$24*VLOOKUP($C890, 'Sch 10.1 Rate Design'!$B$9:$K$16, 10, FALSE))</f>
        <v>0</v>
      </c>
      <c r="DB890" s="701">
        <f>IF(J890="", 0, CP890/'Sch 10.1 Rate Design'!$Z$24*VLOOKUP($C890, 'Sch 10.1 Rate Design'!$B$9:$K$16, 10, FALSE))</f>
        <v>0</v>
      </c>
      <c r="DC890" s="701">
        <f>IF(K890="", 0, CQ890/'Sch 10.1 Rate Design'!$Z$24*VLOOKUP($C890, 'Sch 10.1 Rate Design'!$B$9:$K$16, 10, FALSE))</f>
        <v>0</v>
      </c>
      <c r="DD890" s="701">
        <f>IF(L890="", 0, CR890/'Sch 10.1 Rate Design'!$Z$24*VLOOKUP($C890, 'Sch 10.1 Rate Design'!$B$9:$K$16, 10, FALSE))</f>
        <v>0</v>
      </c>
      <c r="DE890" s="701">
        <f>IF(M890="", 0, CS890/'Sch 10.1 Rate Design'!$Z$24*VLOOKUP($C890, 'Sch 10.1 Rate Design'!$B$9:$K$16, 10, FALSE))</f>
        <v>0</v>
      </c>
      <c r="DF890" s="701">
        <f>IF(N890="", 0, CT890/'Sch 10.1 Rate Design'!$Z$24*VLOOKUP($C890, 'Sch 10.1 Rate Design'!$B$9:$K$16, 10, FALSE))</f>
        <v>0</v>
      </c>
      <c r="DG890" s="701">
        <f>IF(O890="", 0, CU890/'Sch 10.1 Rate Design'!$Z$24*VLOOKUP($C890, 'Sch 10.1 Rate Design'!$B$9:$K$16, 10, FALSE))</f>
        <v>0</v>
      </c>
      <c r="DH890" s="701">
        <f>IF(P890="", 0, CV890/'Sch 10.1 Rate Design'!$Z$24*VLOOKUP($C890, 'Sch 10.1 Rate Design'!$B$9:$K$16, 10, FALSE))</f>
        <v>0</v>
      </c>
      <c r="DI890" s="701">
        <f>IF(Q890="", 0, CW890/'Sch 10.1 Rate Design'!$Z$24*VLOOKUP($C890, 'Sch 10.1 Rate Design'!$B$9:$K$16, 10, FALSE))</f>
        <v>0</v>
      </c>
      <c r="DJ890" s="701">
        <f>IF(R890="", 0, CX890/'Sch 10.1 Rate Design'!$Z$24*VLOOKUP($C890, 'Sch 10.1 Rate Design'!$B$9:$K$16, 10, FALSE))</f>
        <v>0</v>
      </c>
      <c r="DK890" s="700">
        <f>IF(S890="", 0, CY890/'Sch 10.1 Rate Design'!$Z$24*VLOOKUP($C890, 'Sch 10.1 Rate Design'!$B$9:$K$16, 10, FALSE))</f>
        <v>0</v>
      </c>
      <c r="DL890" s="699">
        <f>IF(H890="", 0, VLOOKUP($C890, 'Sch 10.1 Rate Design'!$B$9:$K$16, 3, FALSE))</f>
        <v>0</v>
      </c>
      <c r="DM890" s="390">
        <f>IF(I890="", 0, VLOOKUP($C890, 'Sch 10.1 Rate Design'!$B$9:$K$16, 3, FALSE))</f>
        <v>0</v>
      </c>
      <c r="DN890" s="390">
        <f>IF(J890="", 0, VLOOKUP($C890, 'Sch 10.1 Rate Design'!$B$9:$K$16, 3, FALSE))</f>
        <v>0</v>
      </c>
      <c r="DO890" s="390">
        <f>IF(K890="", 0, VLOOKUP($C890, 'Sch 10.1 Rate Design'!$B$9:$K$16, 3, FALSE))</f>
        <v>0</v>
      </c>
      <c r="DP890" s="390">
        <f>IF(L890="", 0, VLOOKUP($C890, 'Sch 10.1 Rate Design'!$B$9:$K$16, 3, FALSE))</f>
        <v>0</v>
      </c>
      <c r="DQ890" s="390">
        <f>IF(M890="", 0, VLOOKUP($C890, 'Sch 10.1 Rate Design'!$B$9:$K$16, 3, FALSE))</f>
        <v>0</v>
      </c>
      <c r="DR890" s="390">
        <f>IF(N890="", 0, VLOOKUP($C890, 'Sch 10.1 Rate Design'!$B$9:$K$16, 3, FALSE))</f>
        <v>0</v>
      </c>
      <c r="DS890" s="390">
        <f>IF(O890="", 0, VLOOKUP($C890, 'Sch 10.1 Rate Design'!$B$9:$K$16, 3, FALSE))</f>
        <v>0</v>
      </c>
      <c r="DT890" s="390">
        <f>IF(P890="", 0, VLOOKUP($C890, 'Sch 10.1 Rate Design'!$B$9:$K$16, 3, FALSE))</f>
        <v>0</v>
      </c>
      <c r="DU890" s="390">
        <f>IF(Q890="", 0, VLOOKUP($C890, 'Sch 10.1 Rate Design'!$B$9:$K$16, 3, FALSE))</f>
        <v>0</v>
      </c>
      <c r="DV890" s="390">
        <f>IF(R890="", 0, VLOOKUP($C890, 'Sch 10.1 Rate Design'!$B$9:$K$16, 3, FALSE))</f>
        <v>0</v>
      </c>
      <c r="DW890" s="698">
        <f>IF(S890="", 0, VLOOKUP($C890, 'Sch 10.1 Rate Design'!$B$9:$K$16, 3, FALSE))</f>
        <v>0</v>
      </c>
      <c r="DX890" s="390"/>
      <c r="DY890" s="390"/>
      <c r="DZ890" s="390"/>
      <c r="EA890" s="390"/>
      <c r="EB890" s="390"/>
      <c r="EC890" s="390"/>
      <c r="ED890" s="390"/>
      <c r="EE890" s="390"/>
      <c r="EF890" s="390"/>
      <c r="EG890" s="390"/>
      <c r="EH890" s="390"/>
      <c r="EI890" s="390"/>
      <c r="EJ890" s="390"/>
    </row>
    <row r="891" spans="1:140" x14ac:dyDescent="0.3">
      <c r="A891" s="984">
        <f>Input!AH888</f>
        <v>0</v>
      </c>
      <c r="B891" s="390">
        <v>881</v>
      </c>
      <c r="C891" s="684">
        <f>Input!AI888</f>
        <v>0.625</v>
      </c>
      <c r="D891" s="702">
        <f t="shared" si="205"/>
        <v>0</v>
      </c>
      <c r="E891" s="702">
        <f>IF('Sch 10.1 Rate Design'!$AB$24="Monthly", AVERAGE(T891,U891,V891,W891,X891,Y891,Z891,AA891,AB891,AC891,AD891,AE891), AVERAGE(T891,V891,X891,Z891,AB891,AD891))</f>
        <v>0</v>
      </c>
      <c r="F891" s="390">
        <f t="shared" si="192"/>
        <v>0</v>
      </c>
      <c r="G891" s="698" t="e">
        <f>IF('Sch 10.1 Rate Design'!$AB$24="Monthly", AVERAGE(H891,I891,J891,K891,L891,M891,N891,O891,P891,Q891,R891,S891), AVERAGE(H891,J891,L891,N891,P891,R891))</f>
        <v>#DIV/0!</v>
      </c>
      <c r="H891" s="390" t="str">
        <f>IF(Input!AJ888="", "", Input!AJ888)</f>
        <v/>
      </c>
      <c r="I891" s="390" t="str">
        <f>IF(Input!AK888="", "", Input!AK888)</f>
        <v/>
      </c>
      <c r="J891" s="390" t="str">
        <f>IF(Input!AL888="", "", Input!AL888)</f>
        <v/>
      </c>
      <c r="K891" s="390" t="str">
        <f>IF(Input!AM888="", "", Input!AM888)</f>
        <v/>
      </c>
      <c r="L891" s="390" t="str">
        <f>IF(Input!AN888="", "", Input!AN888)</f>
        <v/>
      </c>
      <c r="M891" s="390" t="str">
        <f>IF(Input!AO888="", "", Input!AO888)</f>
        <v/>
      </c>
      <c r="N891" s="390" t="str">
        <f>IF(Input!AP888="", "", Input!AP888)</f>
        <v/>
      </c>
      <c r="O891" s="390" t="str">
        <f>IF(Input!AQ888="", "", Input!AQ888)</f>
        <v/>
      </c>
      <c r="P891" s="390" t="str">
        <f>IF(Input!AR888="", "", Input!AR888)</f>
        <v/>
      </c>
      <c r="Q891" s="390" t="str">
        <f>IF(Input!AS888="", "", Input!AS888)</f>
        <v/>
      </c>
      <c r="R891" s="390" t="str">
        <f>IF(Input!AT888="", "", Input!AT888)</f>
        <v/>
      </c>
      <c r="S891" s="390" t="str">
        <f>IF(Input!AU888="", "", Input!AU888)</f>
        <v/>
      </c>
      <c r="T891" s="701">
        <f t="shared" si="193"/>
        <v>0</v>
      </c>
      <c r="U891" s="701">
        <f t="shared" si="194"/>
        <v>0</v>
      </c>
      <c r="V891" s="701">
        <f t="shared" si="195"/>
        <v>0</v>
      </c>
      <c r="W891" s="701">
        <f t="shared" si="196"/>
        <v>0</v>
      </c>
      <c r="X891" s="701">
        <f t="shared" si="197"/>
        <v>0</v>
      </c>
      <c r="Y891" s="701">
        <f t="shared" si="198"/>
        <v>0</v>
      </c>
      <c r="Z891" s="701">
        <f t="shared" si="199"/>
        <v>0</v>
      </c>
      <c r="AA891" s="701">
        <f t="shared" si="200"/>
        <v>0</v>
      </c>
      <c r="AB891" s="701">
        <f t="shared" si="201"/>
        <v>0</v>
      </c>
      <c r="AC891" s="701">
        <f t="shared" si="202"/>
        <v>0</v>
      </c>
      <c r="AD891" s="701">
        <f t="shared" si="203"/>
        <v>0</v>
      </c>
      <c r="AE891" s="700">
        <f t="shared" si="204"/>
        <v>0</v>
      </c>
      <c r="AF891" s="701">
        <f>IF(H891="", 0, VLOOKUP($C891, 'Sch 10.1 Rate Design'!$B$9:$K$16, 4, FALSE))</f>
        <v>0</v>
      </c>
      <c r="AG891" s="701">
        <f>IF(I891="", 0, VLOOKUP($C891, 'Sch 10.1 Rate Design'!$B$9:$K$16, 4, FALSE))</f>
        <v>0</v>
      </c>
      <c r="AH891" s="701">
        <f>IF(J891="", 0, VLOOKUP($C891, 'Sch 10.1 Rate Design'!$B$9:$K$16, 4, FALSE))</f>
        <v>0</v>
      </c>
      <c r="AI891" s="701">
        <f>IF(K891="", 0, VLOOKUP($C891, 'Sch 10.1 Rate Design'!$B$9:$K$16, 4, FALSE))</f>
        <v>0</v>
      </c>
      <c r="AJ891" s="701">
        <f>IF(L891="", 0, VLOOKUP($C891, 'Sch 10.1 Rate Design'!$B$9:$K$16, 4, FALSE))</f>
        <v>0</v>
      </c>
      <c r="AK891" s="701">
        <f>IF(M891="", 0, VLOOKUP($C891, 'Sch 10.1 Rate Design'!$B$9:$K$16, 4, FALSE))</f>
        <v>0</v>
      </c>
      <c r="AL891" s="701">
        <f>IF(N891="", 0, VLOOKUP($C891, 'Sch 10.1 Rate Design'!$B$9:$K$16, 4, FALSE))</f>
        <v>0</v>
      </c>
      <c r="AM891" s="701">
        <f>IF(O891="", 0, VLOOKUP($C891, 'Sch 10.1 Rate Design'!$B$9:$K$16, 4, FALSE))</f>
        <v>0</v>
      </c>
      <c r="AN891" s="701">
        <f>IF(P891="", 0, VLOOKUP($C891, 'Sch 10.1 Rate Design'!$B$9:$K$16, 4, FALSE))</f>
        <v>0</v>
      </c>
      <c r="AO891" s="701">
        <f>IF(Q891="", 0, VLOOKUP($C891, 'Sch 10.1 Rate Design'!$B$9:$K$16, 4, FALSE))</f>
        <v>0</v>
      </c>
      <c r="AP891" s="701">
        <f>IF(R891="", 0, VLOOKUP($C891, 'Sch 10.1 Rate Design'!$B$9:$K$16, 4, FALSE))</f>
        <v>0</v>
      </c>
      <c r="AQ891" s="700">
        <f>IF(S891="", 0, VLOOKUP($C891, 'Sch 10.1 Rate Design'!$B$9:$K$16, 4, FALSE))</f>
        <v>0</v>
      </c>
      <c r="AR891" s="699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90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90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90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90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90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90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90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90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90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90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698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701">
        <f>IF(H891="", 0, AR891/'Sch 10.1 Rate Design'!$Z$24*VLOOKUP($C891, 'Sch 10.1 Rate Design'!$B$9:$K$16, 6, FALSE))</f>
        <v>0</v>
      </c>
      <c r="BE891" s="701">
        <f>IF(I891="", 0, AS891/'Sch 10.1 Rate Design'!$Z$24*VLOOKUP($C891, 'Sch 10.1 Rate Design'!$B$9:$K$16, 6, FALSE))</f>
        <v>0</v>
      </c>
      <c r="BF891" s="701">
        <f>IF(J891="", 0, AT891/'Sch 10.1 Rate Design'!$Z$24*VLOOKUP($C891, 'Sch 10.1 Rate Design'!$B$9:$K$16, 6, FALSE))</f>
        <v>0</v>
      </c>
      <c r="BG891" s="701">
        <f>IF(K891="", 0, AU891/'Sch 10.1 Rate Design'!$Z$24*VLOOKUP($C891, 'Sch 10.1 Rate Design'!$B$9:$K$16, 6, FALSE))</f>
        <v>0</v>
      </c>
      <c r="BH891" s="701">
        <f>IF(L891="", 0, AV891/'Sch 10.1 Rate Design'!$Z$24*VLOOKUP($C891, 'Sch 10.1 Rate Design'!$B$9:$K$16, 6, FALSE))</f>
        <v>0</v>
      </c>
      <c r="BI891" s="701">
        <f>IF(M891="", 0, AW891/'Sch 10.1 Rate Design'!$Z$24*VLOOKUP($C891, 'Sch 10.1 Rate Design'!$B$9:$K$16, 6, FALSE))</f>
        <v>0</v>
      </c>
      <c r="BJ891" s="701">
        <f>IF(N891="", 0, AX891/'Sch 10.1 Rate Design'!$Z$24*VLOOKUP($C891, 'Sch 10.1 Rate Design'!$B$9:$K$16, 6, FALSE))</f>
        <v>0</v>
      </c>
      <c r="BK891" s="701">
        <f>IF(O891="", 0, AY891/'Sch 10.1 Rate Design'!$Z$24*VLOOKUP($C891, 'Sch 10.1 Rate Design'!$B$9:$K$16, 6, FALSE))</f>
        <v>0</v>
      </c>
      <c r="BL891" s="701">
        <f>IF(P891="", 0, AZ891/'Sch 10.1 Rate Design'!$Z$24*VLOOKUP($C891, 'Sch 10.1 Rate Design'!$B$9:$K$16, 6, FALSE))</f>
        <v>0</v>
      </c>
      <c r="BM891" s="701">
        <f>IF(Q891="", 0, BA891/'Sch 10.1 Rate Design'!$Z$24*VLOOKUP($C891, 'Sch 10.1 Rate Design'!$B$9:$K$16, 6, FALSE))</f>
        <v>0</v>
      </c>
      <c r="BN891" s="701">
        <f>IF(R891="", 0, BB891/'Sch 10.1 Rate Design'!$Z$24*VLOOKUP($C891, 'Sch 10.1 Rate Design'!$B$9:$K$16, 6, FALSE))</f>
        <v>0</v>
      </c>
      <c r="BO891" s="700">
        <f>IF(S891="", 0, BC891/'Sch 10.1 Rate Design'!$Z$24*VLOOKUP($C891, 'Sch 10.1 Rate Design'!$B$9:$K$16, 6, FALSE))</f>
        <v>0</v>
      </c>
      <c r="BP891" s="390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90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90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90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90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90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90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90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90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90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90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698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701">
        <f>IF(H891="", 0, BP891/'Sch 10.1 Rate Design'!$Z$24*VLOOKUP($C891, 'Sch 10.1 Rate Design'!$B$9:$K$16, 8, FALSE))</f>
        <v>0</v>
      </c>
      <c r="CC891" s="701">
        <f>IF(I891="", 0, BQ891/'Sch 10.1 Rate Design'!$Z$24*VLOOKUP($C891, 'Sch 10.1 Rate Design'!$B$9:$K$16, 8, FALSE))</f>
        <v>0</v>
      </c>
      <c r="CD891" s="701">
        <f>IF(J891="", 0, BR891/'Sch 10.1 Rate Design'!$Z$24*VLOOKUP($C891, 'Sch 10.1 Rate Design'!$B$9:$K$16, 8, FALSE))</f>
        <v>0</v>
      </c>
      <c r="CE891" s="701">
        <f>IF(K891="", 0, BS891/'Sch 10.1 Rate Design'!$Z$24*VLOOKUP($C891, 'Sch 10.1 Rate Design'!$B$9:$K$16, 8, FALSE))</f>
        <v>0</v>
      </c>
      <c r="CF891" s="701">
        <f>IF(L891="", 0, BT891/'Sch 10.1 Rate Design'!$Z$24*VLOOKUP($C891, 'Sch 10.1 Rate Design'!$B$9:$K$16, 8, FALSE))</f>
        <v>0</v>
      </c>
      <c r="CG891" s="701">
        <f>IF(M891="", 0, BU891/'Sch 10.1 Rate Design'!$Z$24*VLOOKUP($C891, 'Sch 10.1 Rate Design'!$B$9:$K$16, 8, FALSE))</f>
        <v>0</v>
      </c>
      <c r="CH891" s="701">
        <f>IF(N891="", 0, BV891/'Sch 10.1 Rate Design'!$Z$24*VLOOKUP($C891, 'Sch 10.1 Rate Design'!$B$9:$K$16, 8, FALSE))</f>
        <v>0</v>
      </c>
      <c r="CI891" s="701">
        <f>IF(O891="", 0, BW891/'Sch 10.1 Rate Design'!$Z$24*VLOOKUP($C891, 'Sch 10.1 Rate Design'!$B$9:$K$16, 8, FALSE))</f>
        <v>0</v>
      </c>
      <c r="CJ891" s="701">
        <f>IF(P891="", 0, BX891/'Sch 10.1 Rate Design'!$Z$24*VLOOKUP($C891, 'Sch 10.1 Rate Design'!$B$9:$K$16, 8, FALSE))</f>
        <v>0</v>
      </c>
      <c r="CK891" s="701">
        <f>IF(Q891="", 0, BY891/'Sch 10.1 Rate Design'!$Z$24*VLOOKUP($C891, 'Sch 10.1 Rate Design'!$B$9:$K$16, 8, FALSE))</f>
        <v>0</v>
      </c>
      <c r="CL891" s="701">
        <f>IF(R891="", 0, BZ891/'Sch 10.1 Rate Design'!$Z$24*VLOOKUP($C891, 'Sch 10.1 Rate Design'!$B$9:$K$16, 8, FALSE))</f>
        <v>0</v>
      </c>
      <c r="CM891" s="700">
        <f>IF(S891="", 0, CA891/'Sch 10.1 Rate Design'!$Z$24*VLOOKUP($C891, 'Sch 10.1 Rate Design'!$B$9:$K$16, 8, FALSE))</f>
        <v>0</v>
      </c>
      <c r="CN891" s="390">
        <f>IF(H891="",0,IF(H891&gt;VLOOKUP($C891,'Sch 10.1 Rate Design'!$B$9:$K$16,9,FALSE),H891-VLOOKUP($C891,'Sch 10.1 Rate Design'!$B$9:$K$16,9,FALSE),0))</f>
        <v>0</v>
      </c>
      <c r="CO891" s="390">
        <f>IF(I891="",0,IF(I891&gt;VLOOKUP($C891,'Sch 10.1 Rate Design'!$B$9:$K$16,9,FALSE),I891-VLOOKUP($C891,'Sch 10.1 Rate Design'!$B$9:$K$16,9,FALSE),0))</f>
        <v>0</v>
      </c>
      <c r="CP891" s="390">
        <f>IF(J891="",0,IF(J891&gt;VLOOKUP($C891,'Sch 10.1 Rate Design'!$B$9:$K$16,9,FALSE),J891-VLOOKUP($C891,'Sch 10.1 Rate Design'!$B$9:$K$16,9,FALSE),0))</f>
        <v>0</v>
      </c>
      <c r="CQ891" s="390">
        <f>IF(K891="",0,IF(K891&gt;VLOOKUP($C891,'Sch 10.1 Rate Design'!$B$9:$K$16,9,FALSE),K891-VLOOKUP($C891,'Sch 10.1 Rate Design'!$B$9:$K$16,9,FALSE),0))</f>
        <v>0</v>
      </c>
      <c r="CR891" s="390">
        <f>IF(L891="",0,IF(L891&gt;VLOOKUP($C891,'Sch 10.1 Rate Design'!$B$9:$K$16,9,FALSE),L891-VLOOKUP($C891,'Sch 10.1 Rate Design'!$B$9:$K$16,9,FALSE),0))</f>
        <v>0</v>
      </c>
      <c r="CS891" s="390">
        <f>IF(M891="",0,IF(M891&gt;VLOOKUP($C891,'Sch 10.1 Rate Design'!$B$9:$K$16,9,FALSE),M891-VLOOKUP($C891,'Sch 10.1 Rate Design'!$B$9:$K$16,9,FALSE),0))</f>
        <v>0</v>
      </c>
      <c r="CT891" s="390">
        <f>IF(N891="",0,IF(N891&gt;VLOOKUP($C891,'Sch 10.1 Rate Design'!$B$9:$K$16,9,FALSE),N891-VLOOKUP($C891,'Sch 10.1 Rate Design'!$B$9:$K$16,9,FALSE),0))</f>
        <v>0</v>
      </c>
      <c r="CU891" s="390">
        <f>IF(O891="",0,IF(O891&gt;VLOOKUP($C891,'Sch 10.1 Rate Design'!$B$9:$K$16,9,FALSE),O891-VLOOKUP($C891,'Sch 10.1 Rate Design'!$B$9:$K$16,9,FALSE),0))</f>
        <v>0</v>
      </c>
      <c r="CV891" s="390">
        <f>IF(P891="",0,IF(P891&gt;VLOOKUP($C891,'Sch 10.1 Rate Design'!$B$9:$K$16,9,FALSE),P891-VLOOKUP($C891,'Sch 10.1 Rate Design'!$B$9:$K$16,9,FALSE),0))</f>
        <v>0</v>
      </c>
      <c r="CW891" s="390">
        <f>IF(Q891="",0,IF(Q891&gt;VLOOKUP($C891,'Sch 10.1 Rate Design'!$B$9:$K$16,9,FALSE),Q891-VLOOKUP($C891,'Sch 10.1 Rate Design'!$B$9:$K$16,9,FALSE),0))</f>
        <v>0</v>
      </c>
      <c r="CX891" s="390">
        <f>IF(R891="",0,IF(R891&gt;VLOOKUP($C891,'Sch 10.1 Rate Design'!$B$9:$K$16,9,FALSE),R891-VLOOKUP($C891,'Sch 10.1 Rate Design'!$B$9:$K$16,9,FALSE),0))</f>
        <v>0</v>
      </c>
      <c r="CY891" s="698">
        <f>IF(S891="",0,IF(S891&gt;VLOOKUP($C891,'Sch 10.1 Rate Design'!$B$9:$K$16,9,FALSE),S891-VLOOKUP($C891,'Sch 10.1 Rate Design'!$B$9:$K$16,9,FALSE),0))</f>
        <v>0</v>
      </c>
      <c r="CZ891" s="701">
        <f>IF(H891="", 0, CN891/'Sch 10.1 Rate Design'!$Z$24*VLOOKUP($C891, 'Sch 10.1 Rate Design'!$B$9:$K$16, 10, FALSE))</f>
        <v>0</v>
      </c>
      <c r="DA891" s="701">
        <f>IF(I891="", 0, CO891/'Sch 10.1 Rate Design'!$Z$24*VLOOKUP($C891, 'Sch 10.1 Rate Design'!$B$9:$K$16, 10, FALSE))</f>
        <v>0</v>
      </c>
      <c r="DB891" s="701">
        <f>IF(J891="", 0, CP891/'Sch 10.1 Rate Design'!$Z$24*VLOOKUP($C891, 'Sch 10.1 Rate Design'!$B$9:$K$16, 10, FALSE))</f>
        <v>0</v>
      </c>
      <c r="DC891" s="701">
        <f>IF(K891="", 0, CQ891/'Sch 10.1 Rate Design'!$Z$24*VLOOKUP($C891, 'Sch 10.1 Rate Design'!$B$9:$K$16, 10, FALSE))</f>
        <v>0</v>
      </c>
      <c r="DD891" s="701">
        <f>IF(L891="", 0, CR891/'Sch 10.1 Rate Design'!$Z$24*VLOOKUP($C891, 'Sch 10.1 Rate Design'!$B$9:$K$16, 10, FALSE))</f>
        <v>0</v>
      </c>
      <c r="DE891" s="701">
        <f>IF(M891="", 0, CS891/'Sch 10.1 Rate Design'!$Z$24*VLOOKUP($C891, 'Sch 10.1 Rate Design'!$B$9:$K$16, 10, FALSE))</f>
        <v>0</v>
      </c>
      <c r="DF891" s="701">
        <f>IF(N891="", 0, CT891/'Sch 10.1 Rate Design'!$Z$24*VLOOKUP($C891, 'Sch 10.1 Rate Design'!$B$9:$K$16, 10, FALSE))</f>
        <v>0</v>
      </c>
      <c r="DG891" s="701">
        <f>IF(O891="", 0, CU891/'Sch 10.1 Rate Design'!$Z$24*VLOOKUP($C891, 'Sch 10.1 Rate Design'!$B$9:$K$16, 10, FALSE))</f>
        <v>0</v>
      </c>
      <c r="DH891" s="701">
        <f>IF(P891="", 0, CV891/'Sch 10.1 Rate Design'!$Z$24*VLOOKUP($C891, 'Sch 10.1 Rate Design'!$B$9:$K$16, 10, FALSE))</f>
        <v>0</v>
      </c>
      <c r="DI891" s="701">
        <f>IF(Q891="", 0, CW891/'Sch 10.1 Rate Design'!$Z$24*VLOOKUP($C891, 'Sch 10.1 Rate Design'!$B$9:$K$16, 10, FALSE))</f>
        <v>0</v>
      </c>
      <c r="DJ891" s="701">
        <f>IF(R891="", 0, CX891/'Sch 10.1 Rate Design'!$Z$24*VLOOKUP($C891, 'Sch 10.1 Rate Design'!$B$9:$K$16, 10, FALSE))</f>
        <v>0</v>
      </c>
      <c r="DK891" s="700">
        <f>IF(S891="", 0, CY891/'Sch 10.1 Rate Design'!$Z$24*VLOOKUP($C891, 'Sch 10.1 Rate Design'!$B$9:$K$16, 10, FALSE))</f>
        <v>0</v>
      </c>
      <c r="DL891" s="699">
        <f>IF(H891="", 0, VLOOKUP($C891, 'Sch 10.1 Rate Design'!$B$9:$K$16, 3, FALSE))</f>
        <v>0</v>
      </c>
      <c r="DM891" s="390">
        <f>IF(I891="", 0, VLOOKUP($C891, 'Sch 10.1 Rate Design'!$B$9:$K$16, 3, FALSE))</f>
        <v>0</v>
      </c>
      <c r="DN891" s="390">
        <f>IF(J891="", 0, VLOOKUP($C891, 'Sch 10.1 Rate Design'!$B$9:$K$16, 3, FALSE))</f>
        <v>0</v>
      </c>
      <c r="DO891" s="390">
        <f>IF(K891="", 0, VLOOKUP($C891, 'Sch 10.1 Rate Design'!$B$9:$K$16, 3, FALSE))</f>
        <v>0</v>
      </c>
      <c r="DP891" s="390">
        <f>IF(L891="", 0, VLOOKUP($C891, 'Sch 10.1 Rate Design'!$B$9:$K$16, 3, FALSE))</f>
        <v>0</v>
      </c>
      <c r="DQ891" s="390">
        <f>IF(M891="", 0, VLOOKUP($C891, 'Sch 10.1 Rate Design'!$B$9:$K$16, 3, FALSE))</f>
        <v>0</v>
      </c>
      <c r="DR891" s="390">
        <f>IF(N891="", 0, VLOOKUP($C891, 'Sch 10.1 Rate Design'!$B$9:$K$16, 3, FALSE))</f>
        <v>0</v>
      </c>
      <c r="DS891" s="390">
        <f>IF(O891="", 0, VLOOKUP($C891, 'Sch 10.1 Rate Design'!$B$9:$K$16, 3, FALSE))</f>
        <v>0</v>
      </c>
      <c r="DT891" s="390">
        <f>IF(P891="", 0, VLOOKUP($C891, 'Sch 10.1 Rate Design'!$B$9:$K$16, 3, FALSE))</f>
        <v>0</v>
      </c>
      <c r="DU891" s="390">
        <f>IF(Q891="", 0, VLOOKUP($C891, 'Sch 10.1 Rate Design'!$B$9:$K$16, 3, FALSE))</f>
        <v>0</v>
      </c>
      <c r="DV891" s="390">
        <f>IF(R891="", 0, VLOOKUP($C891, 'Sch 10.1 Rate Design'!$B$9:$K$16, 3, FALSE))</f>
        <v>0</v>
      </c>
      <c r="DW891" s="698">
        <f>IF(S891="", 0, VLOOKUP($C891, 'Sch 10.1 Rate Design'!$B$9:$K$16, 3, FALSE))</f>
        <v>0</v>
      </c>
      <c r="DX891" s="390"/>
      <c r="DY891" s="390"/>
      <c r="DZ891" s="390"/>
      <c r="EA891" s="390"/>
      <c r="EB891" s="390"/>
      <c r="EC891" s="390"/>
      <c r="ED891" s="390"/>
      <c r="EE891" s="390"/>
      <c r="EF891" s="390"/>
      <c r="EG891" s="390"/>
      <c r="EH891" s="390"/>
      <c r="EI891" s="390"/>
      <c r="EJ891" s="390"/>
    </row>
    <row r="892" spans="1:140" x14ac:dyDescent="0.3">
      <c r="A892" s="984">
        <f>Input!AH889</f>
        <v>0</v>
      </c>
      <c r="B892" s="390">
        <v>882</v>
      </c>
      <c r="C892" s="684">
        <f>Input!AI889</f>
        <v>0.625</v>
      </c>
      <c r="D892" s="702">
        <f t="shared" si="205"/>
        <v>0</v>
      </c>
      <c r="E892" s="702">
        <f>IF('Sch 10.1 Rate Design'!$AB$24="Monthly", AVERAGE(T892,U892,V892,W892,X892,Y892,Z892,AA892,AB892,AC892,AD892,AE892), AVERAGE(T892,V892,X892,Z892,AB892,AD892))</f>
        <v>0</v>
      </c>
      <c r="F892" s="390">
        <f t="shared" si="192"/>
        <v>0</v>
      </c>
      <c r="G892" s="698" t="e">
        <f>IF('Sch 10.1 Rate Design'!$AB$24="Monthly", AVERAGE(H892,I892,J892,K892,L892,M892,N892,O892,P892,Q892,R892,S892), AVERAGE(H892,J892,L892,N892,P892,R892))</f>
        <v>#DIV/0!</v>
      </c>
      <c r="H892" s="390" t="str">
        <f>IF(Input!AJ889="", "", Input!AJ889)</f>
        <v/>
      </c>
      <c r="I892" s="390" t="str">
        <f>IF(Input!AK889="", "", Input!AK889)</f>
        <v/>
      </c>
      <c r="J892" s="390" t="str">
        <f>IF(Input!AL889="", "", Input!AL889)</f>
        <v/>
      </c>
      <c r="K892" s="390" t="str">
        <f>IF(Input!AM889="", "", Input!AM889)</f>
        <v/>
      </c>
      <c r="L892" s="390" t="str">
        <f>IF(Input!AN889="", "", Input!AN889)</f>
        <v/>
      </c>
      <c r="M892" s="390" t="str">
        <f>IF(Input!AO889="", "", Input!AO889)</f>
        <v/>
      </c>
      <c r="N892" s="390" t="str">
        <f>IF(Input!AP889="", "", Input!AP889)</f>
        <v/>
      </c>
      <c r="O892" s="390" t="str">
        <f>IF(Input!AQ889="", "", Input!AQ889)</f>
        <v/>
      </c>
      <c r="P892" s="390" t="str">
        <f>IF(Input!AR889="", "", Input!AR889)</f>
        <v/>
      </c>
      <c r="Q892" s="390" t="str">
        <f>IF(Input!AS889="", "", Input!AS889)</f>
        <v/>
      </c>
      <c r="R892" s="390" t="str">
        <f>IF(Input!AT889="", "", Input!AT889)</f>
        <v/>
      </c>
      <c r="S892" s="390" t="str">
        <f>IF(Input!AU889="", "", Input!AU889)</f>
        <v/>
      </c>
      <c r="T892" s="701">
        <f t="shared" si="193"/>
        <v>0</v>
      </c>
      <c r="U892" s="701">
        <f t="shared" si="194"/>
        <v>0</v>
      </c>
      <c r="V892" s="701">
        <f t="shared" si="195"/>
        <v>0</v>
      </c>
      <c r="W892" s="701">
        <f t="shared" si="196"/>
        <v>0</v>
      </c>
      <c r="X892" s="701">
        <f t="shared" si="197"/>
        <v>0</v>
      </c>
      <c r="Y892" s="701">
        <f t="shared" si="198"/>
        <v>0</v>
      </c>
      <c r="Z892" s="701">
        <f t="shared" si="199"/>
        <v>0</v>
      </c>
      <c r="AA892" s="701">
        <f t="shared" si="200"/>
        <v>0</v>
      </c>
      <c r="AB892" s="701">
        <f t="shared" si="201"/>
        <v>0</v>
      </c>
      <c r="AC892" s="701">
        <f t="shared" si="202"/>
        <v>0</v>
      </c>
      <c r="AD892" s="701">
        <f t="shared" si="203"/>
        <v>0</v>
      </c>
      <c r="AE892" s="700">
        <f t="shared" si="204"/>
        <v>0</v>
      </c>
      <c r="AF892" s="701">
        <f>IF(H892="", 0, VLOOKUP($C892, 'Sch 10.1 Rate Design'!$B$9:$K$16, 4, FALSE))</f>
        <v>0</v>
      </c>
      <c r="AG892" s="701">
        <f>IF(I892="", 0, VLOOKUP($C892, 'Sch 10.1 Rate Design'!$B$9:$K$16, 4, FALSE))</f>
        <v>0</v>
      </c>
      <c r="AH892" s="701">
        <f>IF(J892="", 0, VLOOKUP($C892, 'Sch 10.1 Rate Design'!$B$9:$K$16, 4, FALSE))</f>
        <v>0</v>
      </c>
      <c r="AI892" s="701">
        <f>IF(K892="", 0, VLOOKUP($C892, 'Sch 10.1 Rate Design'!$B$9:$K$16, 4, FALSE))</f>
        <v>0</v>
      </c>
      <c r="AJ892" s="701">
        <f>IF(L892="", 0, VLOOKUP($C892, 'Sch 10.1 Rate Design'!$B$9:$K$16, 4, FALSE))</f>
        <v>0</v>
      </c>
      <c r="AK892" s="701">
        <f>IF(M892="", 0, VLOOKUP($C892, 'Sch 10.1 Rate Design'!$B$9:$K$16, 4, FALSE))</f>
        <v>0</v>
      </c>
      <c r="AL892" s="701">
        <f>IF(N892="", 0, VLOOKUP($C892, 'Sch 10.1 Rate Design'!$B$9:$K$16, 4, FALSE))</f>
        <v>0</v>
      </c>
      <c r="AM892" s="701">
        <f>IF(O892="", 0, VLOOKUP($C892, 'Sch 10.1 Rate Design'!$B$9:$K$16, 4, FALSE))</f>
        <v>0</v>
      </c>
      <c r="AN892" s="701">
        <f>IF(P892="", 0, VLOOKUP($C892, 'Sch 10.1 Rate Design'!$B$9:$K$16, 4, FALSE))</f>
        <v>0</v>
      </c>
      <c r="AO892" s="701">
        <f>IF(Q892="", 0, VLOOKUP($C892, 'Sch 10.1 Rate Design'!$B$9:$K$16, 4, FALSE))</f>
        <v>0</v>
      </c>
      <c r="AP892" s="701">
        <f>IF(R892="", 0, VLOOKUP($C892, 'Sch 10.1 Rate Design'!$B$9:$K$16, 4, FALSE))</f>
        <v>0</v>
      </c>
      <c r="AQ892" s="700">
        <f>IF(S892="", 0, VLOOKUP($C892, 'Sch 10.1 Rate Design'!$B$9:$K$16, 4, FALSE))</f>
        <v>0</v>
      </c>
      <c r="AR892" s="699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90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90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90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90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90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90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90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90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90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90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698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701">
        <f>IF(H892="", 0, AR892/'Sch 10.1 Rate Design'!$Z$24*VLOOKUP($C892, 'Sch 10.1 Rate Design'!$B$9:$K$16, 6, FALSE))</f>
        <v>0</v>
      </c>
      <c r="BE892" s="701">
        <f>IF(I892="", 0, AS892/'Sch 10.1 Rate Design'!$Z$24*VLOOKUP($C892, 'Sch 10.1 Rate Design'!$B$9:$K$16, 6, FALSE))</f>
        <v>0</v>
      </c>
      <c r="BF892" s="701">
        <f>IF(J892="", 0, AT892/'Sch 10.1 Rate Design'!$Z$24*VLOOKUP($C892, 'Sch 10.1 Rate Design'!$B$9:$K$16, 6, FALSE))</f>
        <v>0</v>
      </c>
      <c r="BG892" s="701">
        <f>IF(K892="", 0, AU892/'Sch 10.1 Rate Design'!$Z$24*VLOOKUP($C892, 'Sch 10.1 Rate Design'!$B$9:$K$16, 6, FALSE))</f>
        <v>0</v>
      </c>
      <c r="BH892" s="701">
        <f>IF(L892="", 0, AV892/'Sch 10.1 Rate Design'!$Z$24*VLOOKUP($C892, 'Sch 10.1 Rate Design'!$B$9:$K$16, 6, FALSE))</f>
        <v>0</v>
      </c>
      <c r="BI892" s="701">
        <f>IF(M892="", 0, AW892/'Sch 10.1 Rate Design'!$Z$24*VLOOKUP($C892, 'Sch 10.1 Rate Design'!$B$9:$K$16, 6, FALSE))</f>
        <v>0</v>
      </c>
      <c r="BJ892" s="701">
        <f>IF(N892="", 0, AX892/'Sch 10.1 Rate Design'!$Z$24*VLOOKUP($C892, 'Sch 10.1 Rate Design'!$B$9:$K$16, 6, FALSE))</f>
        <v>0</v>
      </c>
      <c r="BK892" s="701">
        <f>IF(O892="", 0, AY892/'Sch 10.1 Rate Design'!$Z$24*VLOOKUP($C892, 'Sch 10.1 Rate Design'!$B$9:$K$16, 6, FALSE))</f>
        <v>0</v>
      </c>
      <c r="BL892" s="701">
        <f>IF(P892="", 0, AZ892/'Sch 10.1 Rate Design'!$Z$24*VLOOKUP($C892, 'Sch 10.1 Rate Design'!$B$9:$K$16, 6, FALSE))</f>
        <v>0</v>
      </c>
      <c r="BM892" s="701">
        <f>IF(Q892="", 0, BA892/'Sch 10.1 Rate Design'!$Z$24*VLOOKUP($C892, 'Sch 10.1 Rate Design'!$B$9:$K$16, 6, FALSE))</f>
        <v>0</v>
      </c>
      <c r="BN892" s="701">
        <f>IF(R892="", 0, BB892/'Sch 10.1 Rate Design'!$Z$24*VLOOKUP($C892, 'Sch 10.1 Rate Design'!$B$9:$K$16, 6, FALSE))</f>
        <v>0</v>
      </c>
      <c r="BO892" s="700">
        <f>IF(S892="", 0, BC892/'Sch 10.1 Rate Design'!$Z$24*VLOOKUP($C892, 'Sch 10.1 Rate Design'!$B$9:$K$16, 6, FALSE))</f>
        <v>0</v>
      </c>
      <c r="BP892" s="390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90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90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90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90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90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90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90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90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90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90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698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701">
        <f>IF(H892="", 0, BP892/'Sch 10.1 Rate Design'!$Z$24*VLOOKUP($C892, 'Sch 10.1 Rate Design'!$B$9:$K$16, 8, FALSE))</f>
        <v>0</v>
      </c>
      <c r="CC892" s="701">
        <f>IF(I892="", 0, BQ892/'Sch 10.1 Rate Design'!$Z$24*VLOOKUP($C892, 'Sch 10.1 Rate Design'!$B$9:$K$16, 8, FALSE))</f>
        <v>0</v>
      </c>
      <c r="CD892" s="701">
        <f>IF(J892="", 0, BR892/'Sch 10.1 Rate Design'!$Z$24*VLOOKUP($C892, 'Sch 10.1 Rate Design'!$B$9:$K$16, 8, FALSE))</f>
        <v>0</v>
      </c>
      <c r="CE892" s="701">
        <f>IF(K892="", 0, BS892/'Sch 10.1 Rate Design'!$Z$24*VLOOKUP($C892, 'Sch 10.1 Rate Design'!$B$9:$K$16, 8, FALSE))</f>
        <v>0</v>
      </c>
      <c r="CF892" s="701">
        <f>IF(L892="", 0, BT892/'Sch 10.1 Rate Design'!$Z$24*VLOOKUP($C892, 'Sch 10.1 Rate Design'!$B$9:$K$16, 8, FALSE))</f>
        <v>0</v>
      </c>
      <c r="CG892" s="701">
        <f>IF(M892="", 0, BU892/'Sch 10.1 Rate Design'!$Z$24*VLOOKUP($C892, 'Sch 10.1 Rate Design'!$B$9:$K$16, 8, FALSE))</f>
        <v>0</v>
      </c>
      <c r="CH892" s="701">
        <f>IF(N892="", 0, BV892/'Sch 10.1 Rate Design'!$Z$24*VLOOKUP($C892, 'Sch 10.1 Rate Design'!$B$9:$K$16, 8, FALSE))</f>
        <v>0</v>
      </c>
      <c r="CI892" s="701">
        <f>IF(O892="", 0, BW892/'Sch 10.1 Rate Design'!$Z$24*VLOOKUP($C892, 'Sch 10.1 Rate Design'!$B$9:$K$16, 8, FALSE))</f>
        <v>0</v>
      </c>
      <c r="CJ892" s="701">
        <f>IF(P892="", 0, BX892/'Sch 10.1 Rate Design'!$Z$24*VLOOKUP($C892, 'Sch 10.1 Rate Design'!$B$9:$K$16, 8, FALSE))</f>
        <v>0</v>
      </c>
      <c r="CK892" s="701">
        <f>IF(Q892="", 0, BY892/'Sch 10.1 Rate Design'!$Z$24*VLOOKUP($C892, 'Sch 10.1 Rate Design'!$B$9:$K$16, 8, FALSE))</f>
        <v>0</v>
      </c>
      <c r="CL892" s="701">
        <f>IF(R892="", 0, BZ892/'Sch 10.1 Rate Design'!$Z$24*VLOOKUP($C892, 'Sch 10.1 Rate Design'!$B$9:$K$16, 8, FALSE))</f>
        <v>0</v>
      </c>
      <c r="CM892" s="700">
        <f>IF(S892="", 0, CA892/'Sch 10.1 Rate Design'!$Z$24*VLOOKUP($C892, 'Sch 10.1 Rate Design'!$B$9:$K$16, 8, FALSE))</f>
        <v>0</v>
      </c>
      <c r="CN892" s="390">
        <f>IF(H892="",0,IF(H892&gt;VLOOKUP($C892,'Sch 10.1 Rate Design'!$B$9:$K$16,9,FALSE),H892-VLOOKUP($C892,'Sch 10.1 Rate Design'!$B$9:$K$16,9,FALSE),0))</f>
        <v>0</v>
      </c>
      <c r="CO892" s="390">
        <f>IF(I892="",0,IF(I892&gt;VLOOKUP($C892,'Sch 10.1 Rate Design'!$B$9:$K$16,9,FALSE),I892-VLOOKUP($C892,'Sch 10.1 Rate Design'!$B$9:$K$16,9,FALSE),0))</f>
        <v>0</v>
      </c>
      <c r="CP892" s="390">
        <f>IF(J892="",0,IF(J892&gt;VLOOKUP($C892,'Sch 10.1 Rate Design'!$B$9:$K$16,9,FALSE),J892-VLOOKUP($C892,'Sch 10.1 Rate Design'!$B$9:$K$16,9,FALSE),0))</f>
        <v>0</v>
      </c>
      <c r="CQ892" s="390">
        <f>IF(K892="",0,IF(K892&gt;VLOOKUP($C892,'Sch 10.1 Rate Design'!$B$9:$K$16,9,FALSE),K892-VLOOKUP($C892,'Sch 10.1 Rate Design'!$B$9:$K$16,9,FALSE),0))</f>
        <v>0</v>
      </c>
      <c r="CR892" s="390">
        <f>IF(L892="",0,IF(L892&gt;VLOOKUP($C892,'Sch 10.1 Rate Design'!$B$9:$K$16,9,FALSE),L892-VLOOKUP($C892,'Sch 10.1 Rate Design'!$B$9:$K$16,9,FALSE),0))</f>
        <v>0</v>
      </c>
      <c r="CS892" s="390">
        <f>IF(M892="",0,IF(M892&gt;VLOOKUP($C892,'Sch 10.1 Rate Design'!$B$9:$K$16,9,FALSE),M892-VLOOKUP($C892,'Sch 10.1 Rate Design'!$B$9:$K$16,9,FALSE),0))</f>
        <v>0</v>
      </c>
      <c r="CT892" s="390">
        <f>IF(N892="",0,IF(N892&gt;VLOOKUP($C892,'Sch 10.1 Rate Design'!$B$9:$K$16,9,FALSE),N892-VLOOKUP($C892,'Sch 10.1 Rate Design'!$B$9:$K$16,9,FALSE),0))</f>
        <v>0</v>
      </c>
      <c r="CU892" s="390">
        <f>IF(O892="",0,IF(O892&gt;VLOOKUP($C892,'Sch 10.1 Rate Design'!$B$9:$K$16,9,FALSE),O892-VLOOKUP($C892,'Sch 10.1 Rate Design'!$B$9:$K$16,9,FALSE),0))</f>
        <v>0</v>
      </c>
      <c r="CV892" s="390">
        <f>IF(P892="",0,IF(P892&gt;VLOOKUP($C892,'Sch 10.1 Rate Design'!$B$9:$K$16,9,FALSE),P892-VLOOKUP($C892,'Sch 10.1 Rate Design'!$B$9:$K$16,9,FALSE),0))</f>
        <v>0</v>
      </c>
      <c r="CW892" s="390">
        <f>IF(Q892="",0,IF(Q892&gt;VLOOKUP($C892,'Sch 10.1 Rate Design'!$B$9:$K$16,9,FALSE),Q892-VLOOKUP($C892,'Sch 10.1 Rate Design'!$B$9:$K$16,9,FALSE),0))</f>
        <v>0</v>
      </c>
      <c r="CX892" s="390">
        <f>IF(R892="",0,IF(R892&gt;VLOOKUP($C892,'Sch 10.1 Rate Design'!$B$9:$K$16,9,FALSE),R892-VLOOKUP($C892,'Sch 10.1 Rate Design'!$B$9:$K$16,9,FALSE),0))</f>
        <v>0</v>
      </c>
      <c r="CY892" s="698">
        <f>IF(S892="",0,IF(S892&gt;VLOOKUP($C892,'Sch 10.1 Rate Design'!$B$9:$K$16,9,FALSE),S892-VLOOKUP($C892,'Sch 10.1 Rate Design'!$B$9:$K$16,9,FALSE),0))</f>
        <v>0</v>
      </c>
      <c r="CZ892" s="701">
        <f>IF(H892="", 0, CN892/'Sch 10.1 Rate Design'!$Z$24*VLOOKUP($C892, 'Sch 10.1 Rate Design'!$B$9:$K$16, 10, FALSE))</f>
        <v>0</v>
      </c>
      <c r="DA892" s="701">
        <f>IF(I892="", 0, CO892/'Sch 10.1 Rate Design'!$Z$24*VLOOKUP($C892, 'Sch 10.1 Rate Design'!$B$9:$K$16, 10, FALSE))</f>
        <v>0</v>
      </c>
      <c r="DB892" s="701">
        <f>IF(J892="", 0, CP892/'Sch 10.1 Rate Design'!$Z$24*VLOOKUP($C892, 'Sch 10.1 Rate Design'!$B$9:$K$16, 10, FALSE))</f>
        <v>0</v>
      </c>
      <c r="DC892" s="701">
        <f>IF(K892="", 0, CQ892/'Sch 10.1 Rate Design'!$Z$24*VLOOKUP($C892, 'Sch 10.1 Rate Design'!$B$9:$K$16, 10, FALSE))</f>
        <v>0</v>
      </c>
      <c r="DD892" s="701">
        <f>IF(L892="", 0, CR892/'Sch 10.1 Rate Design'!$Z$24*VLOOKUP($C892, 'Sch 10.1 Rate Design'!$B$9:$K$16, 10, FALSE))</f>
        <v>0</v>
      </c>
      <c r="DE892" s="701">
        <f>IF(M892="", 0, CS892/'Sch 10.1 Rate Design'!$Z$24*VLOOKUP($C892, 'Sch 10.1 Rate Design'!$B$9:$K$16, 10, FALSE))</f>
        <v>0</v>
      </c>
      <c r="DF892" s="701">
        <f>IF(N892="", 0, CT892/'Sch 10.1 Rate Design'!$Z$24*VLOOKUP($C892, 'Sch 10.1 Rate Design'!$B$9:$K$16, 10, FALSE))</f>
        <v>0</v>
      </c>
      <c r="DG892" s="701">
        <f>IF(O892="", 0, CU892/'Sch 10.1 Rate Design'!$Z$24*VLOOKUP($C892, 'Sch 10.1 Rate Design'!$B$9:$K$16, 10, FALSE))</f>
        <v>0</v>
      </c>
      <c r="DH892" s="701">
        <f>IF(P892="", 0, CV892/'Sch 10.1 Rate Design'!$Z$24*VLOOKUP($C892, 'Sch 10.1 Rate Design'!$B$9:$K$16, 10, FALSE))</f>
        <v>0</v>
      </c>
      <c r="DI892" s="701">
        <f>IF(Q892="", 0, CW892/'Sch 10.1 Rate Design'!$Z$24*VLOOKUP($C892, 'Sch 10.1 Rate Design'!$B$9:$K$16, 10, FALSE))</f>
        <v>0</v>
      </c>
      <c r="DJ892" s="701">
        <f>IF(R892="", 0, CX892/'Sch 10.1 Rate Design'!$Z$24*VLOOKUP($C892, 'Sch 10.1 Rate Design'!$B$9:$K$16, 10, FALSE))</f>
        <v>0</v>
      </c>
      <c r="DK892" s="700">
        <f>IF(S892="", 0, CY892/'Sch 10.1 Rate Design'!$Z$24*VLOOKUP($C892, 'Sch 10.1 Rate Design'!$B$9:$K$16, 10, FALSE))</f>
        <v>0</v>
      </c>
      <c r="DL892" s="699">
        <f>IF(H892="", 0, VLOOKUP($C892, 'Sch 10.1 Rate Design'!$B$9:$K$16, 3, FALSE))</f>
        <v>0</v>
      </c>
      <c r="DM892" s="390">
        <f>IF(I892="", 0, VLOOKUP($C892, 'Sch 10.1 Rate Design'!$B$9:$K$16, 3, FALSE))</f>
        <v>0</v>
      </c>
      <c r="DN892" s="390">
        <f>IF(J892="", 0, VLOOKUP($C892, 'Sch 10.1 Rate Design'!$B$9:$K$16, 3, FALSE))</f>
        <v>0</v>
      </c>
      <c r="DO892" s="390">
        <f>IF(K892="", 0, VLOOKUP($C892, 'Sch 10.1 Rate Design'!$B$9:$K$16, 3, FALSE))</f>
        <v>0</v>
      </c>
      <c r="DP892" s="390">
        <f>IF(L892="", 0, VLOOKUP($C892, 'Sch 10.1 Rate Design'!$B$9:$K$16, 3, FALSE))</f>
        <v>0</v>
      </c>
      <c r="DQ892" s="390">
        <f>IF(M892="", 0, VLOOKUP($C892, 'Sch 10.1 Rate Design'!$B$9:$K$16, 3, FALSE))</f>
        <v>0</v>
      </c>
      <c r="DR892" s="390">
        <f>IF(N892="", 0, VLOOKUP($C892, 'Sch 10.1 Rate Design'!$B$9:$K$16, 3, FALSE))</f>
        <v>0</v>
      </c>
      <c r="DS892" s="390">
        <f>IF(O892="", 0, VLOOKUP($C892, 'Sch 10.1 Rate Design'!$B$9:$K$16, 3, FALSE))</f>
        <v>0</v>
      </c>
      <c r="DT892" s="390">
        <f>IF(P892="", 0, VLOOKUP($C892, 'Sch 10.1 Rate Design'!$B$9:$K$16, 3, FALSE))</f>
        <v>0</v>
      </c>
      <c r="DU892" s="390">
        <f>IF(Q892="", 0, VLOOKUP($C892, 'Sch 10.1 Rate Design'!$B$9:$K$16, 3, FALSE))</f>
        <v>0</v>
      </c>
      <c r="DV892" s="390">
        <f>IF(R892="", 0, VLOOKUP($C892, 'Sch 10.1 Rate Design'!$B$9:$K$16, 3, FALSE))</f>
        <v>0</v>
      </c>
      <c r="DW892" s="698">
        <f>IF(S892="", 0, VLOOKUP($C892, 'Sch 10.1 Rate Design'!$B$9:$K$16, 3, FALSE))</f>
        <v>0</v>
      </c>
      <c r="DX892" s="390"/>
      <c r="DY892" s="390"/>
      <c r="DZ892" s="390"/>
      <c r="EA892" s="390"/>
      <c r="EB892" s="390"/>
      <c r="EC892" s="390"/>
      <c r="ED892" s="390"/>
      <c r="EE892" s="390"/>
      <c r="EF892" s="390"/>
      <c r="EG892" s="390"/>
      <c r="EH892" s="390"/>
      <c r="EI892" s="390"/>
      <c r="EJ892" s="390"/>
    </row>
    <row r="893" spans="1:140" x14ac:dyDescent="0.3">
      <c r="A893" s="984">
        <f>Input!AH890</f>
        <v>0</v>
      </c>
      <c r="B893" s="390">
        <v>883</v>
      </c>
      <c r="C893" s="684">
        <f>Input!AI890</f>
        <v>0.625</v>
      </c>
      <c r="D893" s="702">
        <f t="shared" si="205"/>
        <v>0</v>
      </c>
      <c r="E893" s="702">
        <f>IF('Sch 10.1 Rate Design'!$AB$24="Monthly", AVERAGE(T893,U893,V893,W893,X893,Y893,Z893,AA893,AB893,AC893,AD893,AE893), AVERAGE(T893,V893,X893,Z893,AB893,AD893))</f>
        <v>0</v>
      </c>
      <c r="F893" s="390">
        <f t="shared" si="192"/>
        <v>0</v>
      </c>
      <c r="G893" s="698" t="e">
        <f>IF('Sch 10.1 Rate Design'!$AB$24="Monthly", AVERAGE(H893,I893,J893,K893,L893,M893,N893,O893,P893,Q893,R893,S893), AVERAGE(H893,J893,L893,N893,P893,R893))</f>
        <v>#DIV/0!</v>
      </c>
      <c r="H893" s="390" t="str">
        <f>IF(Input!AJ890="", "", Input!AJ890)</f>
        <v/>
      </c>
      <c r="I893" s="390" t="str">
        <f>IF(Input!AK890="", "", Input!AK890)</f>
        <v/>
      </c>
      <c r="J893" s="390" t="str">
        <f>IF(Input!AL890="", "", Input!AL890)</f>
        <v/>
      </c>
      <c r="K893" s="390" t="str">
        <f>IF(Input!AM890="", "", Input!AM890)</f>
        <v/>
      </c>
      <c r="L893" s="390" t="str">
        <f>IF(Input!AN890="", "", Input!AN890)</f>
        <v/>
      </c>
      <c r="M893" s="390" t="str">
        <f>IF(Input!AO890="", "", Input!AO890)</f>
        <v/>
      </c>
      <c r="N893" s="390" t="str">
        <f>IF(Input!AP890="", "", Input!AP890)</f>
        <v/>
      </c>
      <c r="O893" s="390" t="str">
        <f>IF(Input!AQ890="", "", Input!AQ890)</f>
        <v/>
      </c>
      <c r="P893" s="390" t="str">
        <f>IF(Input!AR890="", "", Input!AR890)</f>
        <v/>
      </c>
      <c r="Q893" s="390" t="str">
        <f>IF(Input!AS890="", "", Input!AS890)</f>
        <v/>
      </c>
      <c r="R893" s="390" t="str">
        <f>IF(Input!AT890="", "", Input!AT890)</f>
        <v/>
      </c>
      <c r="S893" s="390" t="str">
        <f>IF(Input!AU890="", "", Input!AU890)</f>
        <v/>
      </c>
      <c r="T893" s="701">
        <f t="shared" si="193"/>
        <v>0</v>
      </c>
      <c r="U893" s="701">
        <f t="shared" si="194"/>
        <v>0</v>
      </c>
      <c r="V893" s="701">
        <f t="shared" si="195"/>
        <v>0</v>
      </c>
      <c r="W893" s="701">
        <f t="shared" si="196"/>
        <v>0</v>
      </c>
      <c r="X893" s="701">
        <f t="shared" si="197"/>
        <v>0</v>
      </c>
      <c r="Y893" s="701">
        <f t="shared" si="198"/>
        <v>0</v>
      </c>
      <c r="Z893" s="701">
        <f t="shared" si="199"/>
        <v>0</v>
      </c>
      <c r="AA893" s="701">
        <f t="shared" si="200"/>
        <v>0</v>
      </c>
      <c r="AB893" s="701">
        <f t="shared" si="201"/>
        <v>0</v>
      </c>
      <c r="AC893" s="701">
        <f t="shared" si="202"/>
        <v>0</v>
      </c>
      <c r="AD893" s="701">
        <f t="shared" si="203"/>
        <v>0</v>
      </c>
      <c r="AE893" s="700">
        <f t="shared" si="204"/>
        <v>0</v>
      </c>
      <c r="AF893" s="701">
        <f>IF(H893="", 0, VLOOKUP($C893, 'Sch 10.1 Rate Design'!$B$9:$K$16, 4, FALSE))</f>
        <v>0</v>
      </c>
      <c r="AG893" s="701">
        <f>IF(I893="", 0, VLOOKUP($C893, 'Sch 10.1 Rate Design'!$B$9:$K$16, 4, FALSE))</f>
        <v>0</v>
      </c>
      <c r="AH893" s="701">
        <f>IF(J893="", 0, VLOOKUP($C893, 'Sch 10.1 Rate Design'!$B$9:$K$16, 4, FALSE))</f>
        <v>0</v>
      </c>
      <c r="AI893" s="701">
        <f>IF(K893="", 0, VLOOKUP($C893, 'Sch 10.1 Rate Design'!$B$9:$K$16, 4, FALSE))</f>
        <v>0</v>
      </c>
      <c r="AJ893" s="701">
        <f>IF(L893="", 0, VLOOKUP($C893, 'Sch 10.1 Rate Design'!$B$9:$K$16, 4, FALSE))</f>
        <v>0</v>
      </c>
      <c r="AK893" s="701">
        <f>IF(M893="", 0, VLOOKUP($C893, 'Sch 10.1 Rate Design'!$B$9:$K$16, 4, FALSE))</f>
        <v>0</v>
      </c>
      <c r="AL893" s="701">
        <f>IF(N893="", 0, VLOOKUP($C893, 'Sch 10.1 Rate Design'!$B$9:$K$16, 4, FALSE))</f>
        <v>0</v>
      </c>
      <c r="AM893" s="701">
        <f>IF(O893="", 0, VLOOKUP($C893, 'Sch 10.1 Rate Design'!$B$9:$K$16, 4, FALSE))</f>
        <v>0</v>
      </c>
      <c r="AN893" s="701">
        <f>IF(P893="", 0, VLOOKUP($C893, 'Sch 10.1 Rate Design'!$B$9:$K$16, 4, FALSE))</f>
        <v>0</v>
      </c>
      <c r="AO893" s="701">
        <f>IF(Q893="", 0, VLOOKUP($C893, 'Sch 10.1 Rate Design'!$B$9:$K$16, 4, FALSE))</f>
        <v>0</v>
      </c>
      <c r="AP893" s="701">
        <f>IF(R893="", 0, VLOOKUP($C893, 'Sch 10.1 Rate Design'!$B$9:$K$16, 4, FALSE))</f>
        <v>0</v>
      </c>
      <c r="AQ893" s="700">
        <f>IF(S893="", 0, VLOOKUP($C893, 'Sch 10.1 Rate Design'!$B$9:$K$16, 4, FALSE))</f>
        <v>0</v>
      </c>
      <c r="AR893" s="699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90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90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90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90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90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90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90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90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90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90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698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701">
        <f>IF(H893="", 0, AR893/'Sch 10.1 Rate Design'!$Z$24*VLOOKUP($C893, 'Sch 10.1 Rate Design'!$B$9:$K$16, 6, FALSE))</f>
        <v>0</v>
      </c>
      <c r="BE893" s="701">
        <f>IF(I893="", 0, AS893/'Sch 10.1 Rate Design'!$Z$24*VLOOKUP($C893, 'Sch 10.1 Rate Design'!$B$9:$K$16, 6, FALSE))</f>
        <v>0</v>
      </c>
      <c r="BF893" s="701">
        <f>IF(J893="", 0, AT893/'Sch 10.1 Rate Design'!$Z$24*VLOOKUP($C893, 'Sch 10.1 Rate Design'!$B$9:$K$16, 6, FALSE))</f>
        <v>0</v>
      </c>
      <c r="BG893" s="701">
        <f>IF(K893="", 0, AU893/'Sch 10.1 Rate Design'!$Z$24*VLOOKUP($C893, 'Sch 10.1 Rate Design'!$B$9:$K$16, 6, FALSE))</f>
        <v>0</v>
      </c>
      <c r="BH893" s="701">
        <f>IF(L893="", 0, AV893/'Sch 10.1 Rate Design'!$Z$24*VLOOKUP($C893, 'Sch 10.1 Rate Design'!$B$9:$K$16, 6, FALSE))</f>
        <v>0</v>
      </c>
      <c r="BI893" s="701">
        <f>IF(M893="", 0, AW893/'Sch 10.1 Rate Design'!$Z$24*VLOOKUP($C893, 'Sch 10.1 Rate Design'!$B$9:$K$16, 6, FALSE))</f>
        <v>0</v>
      </c>
      <c r="BJ893" s="701">
        <f>IF(N893="", 0, AX893/'Sch 10.1 Rate Design'!$Z$24*VLOOKUP($C893, 'Sch 10.1 Rate Design'!$B$9:$K$16, 6, FALSE))</f>
        <v>0</v>
      </c>
      <c r="BK893" s="701">
        <f>IF(O893="", 0, AY893/'Sch 10.1 Rate Design'!$Z$24*VLOOKUP($C893, 'Sch 10.1 Rate Design'!$B$9:$K$16, 6, FALSE))</f>
        <v>0</v>
      </c>
      <c r="BL893" s="701">
        <f>IF(P893="", 0, AZ893/'Sch 10.1 Rate Design'!$Z$24*VLOOKUP($C893, 'Sch 10.1 Rate Design'!$B$9:$K$16, 6, FALSE))</f>
        <v>0</v>
      </c>
      <c r="BM893" s="701">
        <f>IF(Q893="", 0, BA893/'Sch 10.1 Rate Design'!$Z$24*VLOOKUP($C893, 'Sch 10.1 Rate Design'!$B$9:$K$16, 6, FALSE))</f>
        <v>0</v>
      </c>
      <c r="BN893" s="701">
        <f>IF(R893="", 0, BB893/'Sch 10.1 Rate Design'!$Z$24*VLOOKUP($C893, 'Sch 10.1 Rate Design'!$B$9:$K$16, 6, FALSE))</f>
        <v>0</v>
      </c>
      <c r="BO893" s="700">
        <f>IF(S893="", 0, BC893/'Sch 10.1 Rate Design'!$Z$24*VLOOKUP($C893, 'Sch 10.1 Rate Design'!$B$9:$K$16, 6, FALSE))</f>
        <v>0</v>
      </c>
      <c r="BP893" s="390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90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90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90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90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90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90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90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90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90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90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698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701">
        <f>IF(H893="", 0, BP893/'Sch 10.1 Rate Design'!$Z$24*VLOOKUP($C893, 'Sch 10.1 Rate Design'!$B$9:$K$16, 8, FALSE))</f>
        <v>0</v>
      </c>
      <c r="CC893" s="701">
        <f>IF(I893="", 0, BQ893/'Sch 10.1 Rate Design'!$Z$24*VLOOKUP($C893, 'Sch 10.1 Rate Design'!$B$9:$K$16, 8, FALSE))</f>
        <v>0</v>
      </c>
      <c r="CD893" s="701">
        <f>IF(J893="", 0, BR893/'Sch 10.1 Rate Design'!$Z$24*VLOOKUP($C893, 'Sch 10.1 Rate Design'!$B$9:$K$16, 8, FALSE))</f>
        <v>0</v>
      </c>
      <c r="CE893" s="701">
        <f>IF(K893="", 0, BS893/'Sch 10.1 Rate Design'!$Z$24*VLOOKUP($C893, 'Sch 10.1 Rate Design'!$B$9:$K$16, 8, FALSE))</f>
        <v>0</v>
      </c>
      <c r="CF893" s="701">
        <f>IF(L893="", 0, BT893/'Sch 10.1 Rate Design'!$Z$24*VLOOKUP($C893, 'Sch 10.1 Rate Design'!$B$9:$K$16, 8, FALSE))</f>
        <v>0</v>
      </c>
      <c r="CG893" s="701">
        <f>IF(M893="", 0, BU893/'Sch 10.1 Rate Design'!$Z$24*VLOOKUP($C893, 'Sch 10.1 Rate Design'!$B$9:$K$16, 8, FALSE))</f>
        <v>0</v>
      </c>
      <c r="CH893" s="701">
        <f>IF(N893="", 0, BV893/'Sch 10.1 Rate Design'!$Z$24*VLOOKUP($C893, 'Sch 10.1 Rate Design'!$B$9:$K$16, 8, FALSE))</f>
        <v>0</v>
      </c>
      <c r="CI893" s="701">
        <f>IF(O893="", 0, BW893/'Sch 10.1 Rate Design'!$Z$24*VLOOKUP($C893, 'Sch 10.1 Rate Design'!$B$9:$K$16, 8, FALSE))</f>
        <v>0</v>
      </c>
      <c r="CJ893" s="701">
        <f>IF(P893="", 0, BX893/'Sch 10.1 Rate Design'!$Z$24*VLOOKUP($C893, 'Sch 10.1 Rate Design'!$B$9:$K$16, 8, FALSE))</f>
        <v>0</v>
      </c>
      <c r="CK893" s="701">
        <f>IF(Q893="", 0, BY893/'Sch 10.1 Rate Design'!$Z$24*VLOOKUP($C893, 'Sch 10.1 Rate Design'!$B$9:$K$16, 8, FALSE))</f>
        <v>0</v>
      </c>
      <c r="CL893" s="701">
        <f>IF(R893="", 0, BZ893/'Sch 10.1 Rate Design'!$Z$24*VLOOKUP($C893, 'Sch 10.1 Rate Design'!$B$9:$K$16, 8, FALSE))</f>
        <v>0</v>
      </c>
      <c r="CM893" s="700">
        <f>IF(S893="", 0, CA893/'Sch 10.1 Rate Design'!$Z$24*VLOOKUP($C893, 'Sch 10.1 Rate Design'!$B$9:$K$16, 8, FALSE))</f>
        <v>0</v>
      </c>
      <c r="CN893" s="390">
        <f>IF(H893="",0,IF(H893&gt;VLOOKUP($C893,'Sch 10.1 Rate Design'!$B$9:$K$16,9,FALSE),H893-VLOOKUP($C893,'Sch 10.1 Rate Design'!$B$9:$K$16,9,FALSE),0))</f>
        <v>0</v>
      </c>
      <c r="CO893" s="390">
        <f>IF(I893="",0,IF(I893&gt;VLOOKUP($C893,'Sch 10.1 Rate Design'!$B$9:$K$16,9,FALSE),I893-VLOOKUP($C893,'Sch 10.1 Rate Design'!$B$9:$K$16,9,FALSE),0))</f>
        <v>0</v>
      </c>
      <c r="CP893" s="390">
        <f>IF(J893="",0,IF(J893&gt;VLOOKUP($C893,'Sch 10.1 Rate Design'!$B$9:$K$16,9,FALSE),J893-VLOOKUP($C893,'Sch 10.1 Rate Design'!$B$9:$K$16,9,FALSE),0))</f>
        <v>0</v>
      </c>
      <c r="CQ893" s="390">
        <f>IF(K893="",0,IF(K893&gt;VLOOKUP($C893,'Sch 10.1 Rate Design'!$B$9:$K$16,9,FALSE),K893-VLOOKUP($C893,'Sch 10.1 Rate Design'!$B$9:$K$16,9,FALSE),0))</f>
        <v>0</v>
      </c>
      <c r="CR893" s="390">
        <f>IF(L893="",0,IF(L893&gt;VLOOKUP($C893,'Sch 10.1 Rate Design'!$B$9:$K$16,9,FALSE),L893-VLOOKUP($C893,'Sch 10.1 Rate Design'!$B$9:$K$16,9,FALSE),0))</f>
        <v>0</v>
      </c>
      <c r="CS893" s="390">
        <f>IF(M893="",0,IF(M893&gt;VLOOKUP($C893,'Sch 10.1 Rate Design'!$B$9:$K$16,9,FALSE),M893-VLOOKUP($C893,'Sch 10.1 Rate Design'!$B$9:$K$16,9,FALSE),0))</f>
        <v>0</v>
      </c>
      <c r="CT893" s="390">
        <f>IF(N893="",0,IF(N893&gt;VLOOKUP($C893,'Sch 10.1 Rate Design'!$B$9:$K$16,9,FALSE),N893-VLOOKUP($C893,'Sch 10.1 Rate Design'!$B$9:$K$16,9,FALSE),0))</f>
        <v>0</v>
      </c>
      <c r="CU893" s="390">
        <f>IF(O893="",0,IF(O893&gt;VLOOKUP($C893,'Sch 10.1 Rate Design'!$B$9:$K$16,9,FALSE),O893-VLOOKUP($C893,'Sch 10.1 Rate Design'!$B$9:$K$16,9,FALSE),0))</f>
        <v>0</v>
      </c>
      <c r="CV893" s="390">
        <f>IF(P893="",0,IF(P893&gt;VLOOKUP($C893,'Sch 10.1 Rate Design'!$B$9:$K$16,9,FALSE),P893-VLOOKUP($C893,'Sch 10.1 Rate Design'!$B$9:$K$16,9,FALSE),0))</f>
        <v>0</v>
      </c>
      <c r="CW893" s="390">
        <f>IF(Q893="",0,IF(Q893&gt;VLOOKUP($C893,'Sch 10.1 Rate Design'!$B$9:$K$16,9,FALSE),Q893-VLOOKUP($C893,'Sch 10.1 Rate Design'!$B$9:$K$16,9,FALSE),0))</f>
        <v>0</v>
      </c>
      <c r="CX893" s="390">
        <f>IF(R893="",0,IF(R893&gt;VLOOKUP($C893,'Sch 10.1 Rate Design'!$B$9:$K$16,9,FALSE),R893-VLOOKUP($C893,'Sch 10.1 Rate Design'!$B$9:$K$16,9,FALSE),0))</f>
        <v>0</v>
      </c>
      <c r="CY893" s="698">
        <f>IF(S893="",0,IF(S893&gt;VLOOKUP($C893,'Sch 10.1 Rate Design'!$B$9:$K$16,9,FALSE),S893-VLOOKUP($C893,'Sch 10.1 Rate Design'!$B$9:$K$16,9,FALSE),0))</f>
        <v>0</v>
      </c>
      <c r="CZ893" s="701">
        <f>IF(H893="", 0, CN893/'Sch 10.1 Rate Design'!$Z$24*VLOOKUP($C893, 'Sch 10.1 Rate Design'!$B$9:$K$16, 10, FALSE))</f>
        <v>0</v>
      </c>
      <c r="DA893" s="701">
        <f>IF(I893="", 0, CO893/'Sch 10.1 Rate Design'!$Z$24*VLOOKUP($C893, 'Sch 10.1 Rate Design'!$B$9:$K$16, 10, FALSE))</f>
        <v>0</v>
      </c>
      <c r="DB893" s="701">
        <f>IF(J893="", 0, CP893/'Sch 10.1 Rate Design'!$Z$24*VLOOKUP($C893, 'Sch 10.1 Rate Design'!$B$9:$K$16, 10, FALSE))</f>
        <v>0</v>
      </c>
      <c r="DC893" s="701">
        <f>IF(K893="", 0, CQ893/'Sch 10.1 Rate Design'!$Z$24*VLOOKUP($C893, 'Sch 10.1 Rate Design'!$B$9:$K$16, 10, FALSE))</f>
        <v>0</v>
      </c>
      <c r="DD893" s="701">
        <f>IF(L893="", 0, CR893/'Sch 10.1 Rate Design'!$Z$24*VLOOKUP($C893, 'Sch 10.1 Rate Design'!$B$9:$K$16, 10, FALSE))</f>
        <v>0</v>
      </c>
      <c r="DE893" s="701">
        <f>IF(M893="", 0, CS893/'Sch 10.1 Rate Design'!$Z$24*VLOOKUP($C893, 'Sch 10.1 Rate Design'!$B$9:$K$16, 10, FALSE))</f>
        <v>0</v>
      </c>
      <c r="DF893" s="701">
        <f>IF(N893="", 0, CT893/'Sch 10.1 Rate Design'!$Z$24*VLOOKUP($C893, 'Sch 10.1 Rate Design'!$B$9:$K$16, 10, FALSE))</f>
        <v>0</v>
      </c>
      <c r="DG893" s="701">
        <f>IF(O893="", 0, CU893/'Sch 10.1 Rate Design'!$Z$24*VLOOKUP($C893, 'Sch 10.1 Rate Design'!$B$9:$K$16, 10, FALSE))</f>
        <v>0</v>
      </c>
      <c r="DH893" s="701">
        <f>IF(P893="", 0, CV893/'Sch 10.1 Rate Design'!$Z$24*VLOOKUP($C893, 'Sch 10.1 Rate Design'!$B$9:$K$16, 10, FALSE))</f>
        <v>0</v>
      </c>
      <c r="DI893" s="701">
        <f>IF(Q893="", 0, CW893/'Sch 10.1 Rate Design'!$Z$24*VLOOKUP($C893, 'Sch 10.1 Rate Design'!$B$9:$K$16, 10, FALSE))</f>
        <v>0</v>
      </c>
      <c r="DJ893" s="701">
        <f>IF(R893="", 0, CX893/'Sch 10.1 Rate Design'!$Z$24*VLOOKUP($C893, 'Sch 10.1 Rate Design'!$B$9:$K$16, 10, FALSE))</f>
        <v>0</v>
      </c>
      <c r="DK893" s="700">
        <f>IF(S893="", 0, CY893/'Sch 10.1 Rate Design'!$Z$24*VLOOKUP($C893, 'Sch 10.1 Rate Design'!$B$9:$K$16, 10, FALSE))</f>
        <v>0</v>
      </c>
      <c r="DL893" s="699">
        <f>IF(H893="", 0, VLOOKUP($C893, 'Sch 10.1 Rate Design'!$B$9:$K$16, 3, FALSE))</f>
        <v>0</v>
      </c>
      <c r="DM893" s="390">
        <f>IF(I893="", 0, VLOOKUP($C893, 'Sch 10.1 Rate Design'!$B$9:$K$16, 3, FALSE))</f>
        <v>0</v>
      </c>
      <c r="DN893" s="390">
        <f>IF(J893="", 0, VLOOKUP($C893, 'Sch 10.1 Rate Design'!$B$9:$K$16, 3, FALSE))</f>
        <v>0</v>
      </c>
      <c r="DO893" s="390">
        <f>IF(K893="", 0, VLOOKUP($C893, 'Sch 10.1 Rate Design'!$B$9:$K$16, 3, FALSE))</f>
        <v>0</v>
      </c>
      <c r="DP893" s="390">
        <f>IF(L893="", 0, VLOOKUP($C893, 'Sch 10.1 Rate Design'!$B$9:$K$16, 3, FALSE))</f>
        <v>0</v>
      </c>
      <c r="DQ893" s="390">
        <f>IF(M893="", 0, VLOOKUP($C893, 'Sch 10.1 Rate Design'!$B$9:$K$16, 3, FALSE))</f>
        <v>0</v>
      </c>
      <c r="DR893" s="390">
        <f>IF(N893="", 0, VLOOKUP($C893, 'Sch 10.1 Rate Design'!$B$9:$K$16, 3, FALSE))</f>
        <v>0</v>
      </c>
      <c r="DS893" s="390">
        <f>IF(O893="", 0, VLOOKUP($C893, 'Sch 10.1 Rate Design'!$B$9:$K$16, 3, FALSE))</f>
        <v>0</v>
      </c>
      <c r="DT893" s="390">
        <f>IF(P893="", 0, VLOOKUP($C893, 'Sch 10.1 Rate Design'!$B$9:$K$16, 3, FALSE))</f>
        <v>0</v>
      </c>
      <c r="DU893" s="390">
        <f>IF(Q893="", 0, VLOOKUP($C893, 'Sch 10.1 Rate Design'!$B$9:$K$16, 3, FALSE))</f>
        <v>0</v>
      </c>
      <c r="DV893" s="390">
        <f>IF(R893="", 0, VLOOKUP($C893, 'Sch 10.1 Rate Design'!$B$9:$K$16, 3, FALSE))</f>
        <v>0</v>
      </c>
      <c r="DW893" s="698">
        <f>IF(S893="", 0, VLOOKUP($C893, 'Sch 10.1 Rate Design'!$B$9:$K$16, 3, FALSE))</f>
        <v>0</v>
      </c>
      <c r="DX893" s="390"/>
      <c r="DY893" s="390"/>
      <c r="DZ893" s="390"/>
      <c r="EA893" s="390"/>
      <c r="EB893" s="390"/>
      <c r="EC893" s="390"/>
      <c r="ED893" s="390"/>
      <c r="EE893" s="390"/>
      <c r="EF893" s="390"/>
      <c r="EG893" s="390"/>
      <c r="EH893" s="390"/>
      <c r="EI893" s="390"/>
      <c r="EJ893" s="390"/>
    </row>
    <row r="894" spans="1:140" x14ac:dyDescent="0.3">
      <c r="A894" s="984">
        <f>Input!AH891</f>
        <v>0</v>
      </c>
      <c r="B894" s="390">
        <v>884</v>
      </c>
      <c r="C894" s="684">
        <f>Input!AI891</f>
        <v>0.625</v>
      </c>
      <c r="D894" s="702">
        <f t="shared" si="205"/>
        <v>0</v>
      </c>
      <c r="E894" s="702">
        <f>IF('Sch 10.1 Rate Design'!$AB$24="Monthly", AVERAGE(T894,U894,V894,W894,X894,Y894,Z894,AA894,AB894,AC894,AD894,AE894), AVERAGE(T894,V894,X894,Z894,AB894,AD894))</f>
        <v>0</v>
      </c>
      <c r="F894" s="390">
        <f t="shared" si="192"/>
        <v>0</v>
      </c>
      <c r="G894" s="698" t="e">
        <f>IF('Sch 10.1 Rate Design'!$AB$24="Monthly", AVERAGE(H894,I894,J894,K894,L894,M894,N894,O894,P894,Q894,R894,S894), AVERAGE(H894,J894,L894,N894,P894,R894))</f>
        <v>#DIV/0!</v>
      </c>
      <c r="H894" s="390" t="str">
        <f>IF(Input!AJ891="", "", Input!AJ891)</f>
        <v/>
      </c>
      <c r="I894" s="390" t="str">
        <f>IF(Input!AK891="", "", Input!AK891)</f>
        <v/>
      </c>
      <c r="J894" s="390" t="str">
        <f>IF(Input!AL891="", "", Input!AL891)</f>
        <v/>
      </c>
      <c r="K894" s="390" t="str">
        <f>IF(Input!AM891="", "", Input!AM891)</f>
        <v/>
      </c>
      <c r="L894" s="390" t="str">
        <f>IF(Input!AN891="", "", Input!AN891)</f>
        <v/>
      </c>
      <c r="M894" s="390" t="str">
        <f>IF(Input!AO891="", "", Input!AO891)</f>
        <v/>
      </c>
      <c r="N894" s="390" t="str">
        <f>IF(Input!AP891="", "", Input!AP891)</f>
        <v/>
      </c>
      <c r="O894" s="390" t="str">
        <f>IF(Input!AQ891="", "", Input!AQ891)</f>
        <v/>
      </c>
      <c r="P894" s="390" t="str">
        <f>IF(Input!AR891="", "", Input!AR891)</f>
        <v/>
      </c>
      <c r="Q894" s="390" t="str">
        <f>IF(Input!AS891="", "", Input!AS891)</f>
        <v/>
      </c>
      <c r="R894" s="390" t="str">
        <f>IF(Input!AT891="", "", Input!AT891)</f>
        <v/>
      </c>
      <c r="S894" s="390" t="str">
        <f>IF(Input!AU891="", "", Input!AU891)</f>
        <v/>
      </c>
      <c r="T894" s="701">
        <f t="shared" si="193"/>
        <v>0</v>
      </c>
      <c r="U894" s="701">
        <f t="shared" si="194"/>
        <v>0</v>
      </c>
      <c r="V894" s="701">
        <f t="shared" si="195"/>
        <v>0</v>
      </c>
      <c r="W894" s="701">
        <f t="shared" si="196"/>
        <v>0</v>
      </c>
      <c r="X894" s="701">
        <f t="shared" si="197"/>
        <v>0</v>
      </c>
      <c r="Y894" s="701">
        <f t="shared" si="198"/>
        <v>0</v>
      </c>
      <c r="Z894" s="701">
        <f t="shared" si="199"/>
        <v>0</v>
      </c>
      <c r="AA894" s="701">
        <f t="shared" si="200"/>
        <v>0</v>
      </c>
      <c r="AB894" s="701">
        <f t="shared" si="201"/>
        <v>0</v>
      </c>
      <c r="AC894" s="701">
        <f t="shared" si="202"/>
        <v>0</v>
      </c>
      <c r="AD894" s="701">
        <f t="shared" si="203"/>
        <v>0</v>
      </c>
      <c r="AE894" s="700">
        <f t="shared" si="204"/>
        <v>0</v>
      </c>
      <c r="AF894" s="701">
        <f>IF(H894="", 0, VLOOKUP($C894, 'Sch 10.1 Rate Design'!$B$9:$K$16, 4, FALSE))</f>
        <v>0</v>
      </c>
      <c r="AG894" s="701">
        <f>IF(I894="", 0, VLOOKUP($C894, 'Sch 10.1 Rate Design'!$B$9:$K$16, 4, FALSE))</f>
        <v>0</v>
      </c>
      <c r="AH894" s="701">
        <f>IF(J894="", 0, VLOOKUP($C894, 'Sch 10.1 Rate Design'!$B$9:$K$16, 4, FALSE))</f>
        <v>0</v>
      </c>
      <c r="AI894" s="701">
        <f>IF(K894="", 0, VLOOKUP($C894, 'Sch 10.1 Rate Design'!$B$9:$K$16, 4, FALSE))</f>
        <v>0</v>
      </c>
      <c r="AJ894" s="701">
        <f>IF(L894="", 0, VLOOKUP($C894, 'Sch 10.1 Rate Design'!$B$9:$K$16, 4, FALSE))</f>
        <v>0</v>
      </c>
      <c r="AK894" s="701">
        <f>IF(M894="", 0, VLOOKUP($C894, 'Sch 10.1 Rate Design'!$B$9:$K$16, 4, FALSE))</f>
        <v>0</v>
      </c>
      <c r="AL894" s="701">
        <f>IF(N894="", 0, VLOOKUP($C894, 'Sch 10.1 Rate Design'!$B$9:$K$16, 4, FALSE))</f>
        <v>0</v>
      </c>
      <c r="AM894" s="701">
        <f>IF(O894="", 0, VLOOKUP($C894, 'Sch 10.1 Rate Design'!$B$9:$K$16, 4, FALSE))</f>
        <v>0</v>
      </c>
      <c r="AN894" s="701">
        <f>IF(P894="", 0, VLOOKUP($C894, 'Sch 10.1 Rate Design'!$B$9:$K$16, 4, FALSE))</f>
        <v>0</v>
      </c>
      <c r="AO894" s="701">
        <f>IF(Q894="", 0, VLOOKUP($C894, 'Sch 10.1 Rate Design'!$B$9:$K$16, 4, FALSE))</f>
        <v>0</v>
      </c>
      <c r="AP894" s="701">
        <f>IF(R894="", 0, VLOOKUP($C894, 'Sch 10.1 Rate Design'!$B$9:$K$16, 4, FALSE))</f>
        <v>0</v>
      </c>
      <c r="AQ894" s="700">
        <f>IF(S894="", 0, VLOOKUP($C894, 'Sch 10.1 Rate Design'!$B$9:$K$16, 4, FALSE))</f>
        <v>0</v>
      </c>
      <c r="AR894" s="699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90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90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90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90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90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90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90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90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90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90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698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701">
        <f>IF(H894="", 0, AR894/'Sch 10.1 Rate Design'!$Z$24*VLOOKUP($C894, 'Sch 10.1 Rate Design'!$B$9:$K$16, 6, FALSE))</f>
        <v>0</v>
      </c>
      <c r="BE894" s="701">
        <f>IF(I894="", 0, AS894/'Sch 10.1 Rate Design'!$Z$24*VLOOKUP($C894, 'Sch 10.1 Rate Design'!$B$9:$K$16, 6, FALSE))</f>
        <v>0</v>
      </c>
      <c r="BF894" s="701">
        <f>IF(J894="", 0, AT894/'Sch 10.1 Rate Design'!$Z$24*VLOOKUP($C894, 'Sch 10.1 Rate Design'!$B$9:$K$16, 6, FALSE))</f>
        <v>0</v>
      </c>
      <c r="BG894" s="701">
        <f>IF(K894="", 0, AU894/'Sch 10.1 Rate Design'!$Z$24*VLOOKUP($C894, 'Sch 10.1 Rate Design'!$B$9:$K$16, 6, FALSE))</f>
        <v>0</v>
      </c>
      <c r="BH894" s="701">
        <f>IF(L894="", 0, AV894/'Sch 10.1 Rate Design'!$Z$24*VLOOKUP($C894, 'Sch 10.1 Rate Design'!$B$9:$K$16, 6, FALSE))</f>
        <v>0</v>
      </c>
      <c r="BI894" s="701">
        <f>IF(M894="", 0, AW894/'Sch 10.1 Rate Design'!$Z$24*VLOOKUP($C894, 'Sch 10.1 Rate Design'!$B$9:$K$16, 6, FALSE))</f>
        <v>0</v>
      </c>
      <c r="BJ894" s="701">
        <f>IF(N894="", 0, AX894/'Sch 10.1 Rate Design'!$Z$24*VLOOKUP($C894, 'Sch 10.1 Rate Design'!$B$9:$K$16, 6, FALSE))</f>
        <v>0</v>
      </c>
      <c r="BK894" s="701">
        <f>IF(O894="", 0, AY894/'Sch 10.1 Rate Design'!$Z$24*VLOOKUP($C894, 'Sch 10.1 Rate Design'!$B$9:$K$16, 6, FALSE))</f>
        <v>0</v>
      </c>
      <c r="BL894" s="701">
        <f>IF(P894="", 0, AZ894/'Sch 10.1 Rate Design'!$Z$24*VLOOKUP($C894, 'Sch 10.1 Rate Design'!$B$9:$K$16, 6, FALSE))</f>
        <v>0</v>
      </c>
      <c r="BM894" s="701">
        <f>IF(Q894="", 0, BA894/'Sch 10.1 Rate Design'!$Z$24*VLOOKUP($C894, 'Sch 10.1 Rate Design'!$B$9:$K$16, 6, FALSE))</f>
        <v>0</v>
      </c>
      <c r="BN894" s="701">
        <f>IF(R894="", 0, BB894/'Sch 10.1 Rate Design'!$Z$24*VLOOKUP($C894, 'Sch 10.1 Rate Design'!$B$9:$K$16, 6, FALSE))</f>
        <v>0</v>
      </c>
      <c r="BO894" s="700">
        <f>IF(S894="", 0, BC894/'Sch 10.1 Rate Design'!$Z$24*VLOOKUP($C894, 'Sch 10.1 Rate Design'!$B$9:$K$16, 6, FALSE))</f>
        <v>0</v>
      </c>
      <c r="BP894" s="390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90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90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90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90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90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90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90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90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90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90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698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701">
        <f>IF(H894="", 0, BP894/'Sch 10.1 Rate Design'!$Z$24*VLOOKUP($C894, 'Sch 10.1 Rate Design'!$B$9:$K$16, 8, FALSE))</f>
        <v>0</v>
      </c>
      <c r="CC894" s="701">
        <f>IF(I894="", 0, BQ894/'Sch 10.1 Rate Design'!$Z$24*VLOOKUP($C894, 'Sch 10.1 Rate Design'!$B$9:$K$16, 8, FALSE))</f>
        <v>0</v>
      </c>
      <c r="CD894" s="701">
        <f>IF(J894="", 0, BR894/'Sch 10.1 Rate Design'!$Z$24*VLOOKUP($C894, 'Sch 10.1 Rate Design'!$B$9:$K$16, 8, FALSE))</f>
        <v>0</v>
      </c>
      <c r="CE894" s="701">
        <f>IF(K894="", 0, BS894/'Sch 10.1 Rate Design'!$Z$24*VLOOKUP($C894, 'Sch 10.1 Rate Design'!$B$9:$K$16, 8, FALSE))</f>
        <v>0</v>
      </c>
      <c r="CF894" s="701">
        <f>IF(L894="", 0, BT894/'Sch 10.1 Rate Design'!$Z$24*VLOOKUP($C894, 'Sch 10.1 Rate Design'!$B$9:$K$16, 8, FALSE))</f>
        <v>0</v>
      </c>
      <c r="CG894" s="701">
        <f>IF(M894="", 0, BU894/'Sch 10.1 Rate Design'!$Z$24*VLOOKUP($C894, 'Sch 10.1 Rate Design'!$B$9:$K$16, 8, FALSE))</f>
        <v>0</v>
      </c>
      <c r="CH894" s="701">
        <f>IF(N894="", 0, BV894/'Sch 10.1 Rate Design'!$Z$24*VLOOKUP($C894, 'Sch 10.1 Rate Design'!$B$9:$K$16, 8, FALSE))</f>
        <v>0</v>
      </c>
      <c r="CI894" s="701">
        <f>IF(O894="", 0, BW894/'Sch 10.1 Rate Design'!$Z$24*VLOOKUP($C894, 'Sch 10.1 Rate Design'!$B$9:$K$16, 8, FALSE))</f>
        <v>0</v>
      </c>
      <c r="CJ894" s="701">
        <f>IF(P894="", 0, BX894/'Sch 10.1 Rate Design'!$Z$24*VLOOKUP($C894, 'Sch 10.1 Rate Design'!$B$9:$K$16, 8, FALSE))</f>
        <v>0</v>
      </c>
      <c r="CK894" s="701">
        <f>IF(Q894="", 0, BY894/'Sch 10.1 Rate Design'!$Z$24*VLOOKUP($C894, 'Sch 10.1 Rate Design'!$B$9:$K$16, 8, FALSE))</f>
        <v>0</v>
      </c>
      <c r="CL894" s="701">
        <f>IF(R894="", 0, BZ894/'Sch 10.1 Rate Design'!$Z$24*VLOOKUP($C894, 'Sch 10.1 Rate Design'!$B$9:$K$16, 8, FALSE))</f>
        <v>0</v>
      </c>
      <c r="CM894" s="700">
        <f>IF(S894="", 0, CA894/'Sch 10.1 Rate Design'!$Z$24*VLOOKUP($C894, 'Sch 10.1 Rate Design'!$B$9:$K$16, 8, FALSE))</f>
        <v>0</v>
      </c>
      <c r="CN894" s="390">
        <f>IF(H894="",0,IF(H894&gt;VLOOKUP($C894,'Sch 10.1 Rate Design'!$B$9:$K$16,9,FALSE),H894-VLOOKUP($C894,'Sch 10.1 Rate Design'!$B$9:$K$16,9,FALSE),0))</f>
        <v>0</v>
      </c>
      <c r="CO894" s="390">
        <f>IF(I894="",0,IF(I894&gt;VLOOKUP($C894,'Sch 10.1 Rate Design'!$B$9:$K$16,9,FALSE),I894-VLOOKUP($C894,'Sch 10.1 Rate Design'!$B$9:$K$16,9,FALSE),0))</f>
        <v>0</v>
      </c>
      <c r="CP894" s="390">
        <f>IF(J894="",0,IF(J894&gt;VLOOKUP($C894,'Sch 10.1 Rate Design'!$B$9:$K$16,9,FALSE),J894-VLOOKUP($C894,'Sch 10.1 Rate Design'!$B$9:$K$16,9,FALSE),0))</f>
        <v>0</v>
      </c>
      <c r="CQ894" s="390">
        <f>IF(K894="",0,IF(K894&gt;VLOOKUP($C894,'Sch 10.1 Rate Design'!$B$9:$K$16,9,FALSE),K894-VLOOKUP($C894,'Sch 10.1 Rate Design'!$B$9:$K$16,9,FALSE),0))</f>
        <v>0</v>
      </c>
      <c r="CR894" s="390">
        <f>IF(L894="",0,IF(L894&gt;VLOOKUP($C894,'Sch 10.1 Rate Design'!$B$9:$K$16,9,FALSE),L894-VLOOKUP($C894,'Sch 10.1 Rate Design'!$B$9:$K$16,9,FALSE),0))</f>
        <v>0</v>
      </c>
      <c r="CS894" s="390">
        <f>IF(M894="",0,IF(M894&gt;VLOOKUP($C894,'Sch 10.1 Rate Design'!$B$9:$K$16,9,FALSE),M894-VLOOKUP($C894,'Sch 10.1 Rate Design'!$B$9:$K$16,9,FALSE),0))</f>
        <v>0</v>
      </c>
      <c r="CT894" s="390">
        <f>IF(N894="",0,IF(N894&gt;VLOOKUP($C894,'Sch 10.1 Rate Design'!$B$9:$K$16,9,FALSE),N894-VLOOKUP($C894,'Sch 10.1 Rate Design'!$B$9:$K$16,9,FALSE),0))</f>
        <v>0</v>
      </c>
      <c r="CU894" s="390">
        <f>IF(O894="",0,IF(O894&gt;VLOOKUP($C894,'Sch 10.1 Rate Design'!$B$9:$K$16,9,FALSE),O894-VLOOKUP($C894,'Sch 10.1 Rate Design'!$B$9:$K$16,9,FALSE),0))</f>
        <v>0</v>
      </c>
      <c r="CV894" s="390">
        <f>IF(P894="",0,IF(P894&gt;VLOOKUP($C894,'Sch 10.1 Rate Design'!$B$9:$K$16,9,FALSE),P894-VLOOKUP($C894,'Sch 10.1 Rate Design'!$B$9:$K$16,9,FALSE),0))</f>
        <v>0</v>
      </c>
      <c r="CW894" s="390">
        <f>IF(Q894="",0,IF(Q894&gt;VLOOKUP($C894,'Sch 10.1 Rate Design'!$B$9:$K$16,9,FALSE),Q894-VLOOKUP($C894,'Sch 10.1 Rate Design'!$B$9:$K$16,9,FALSE),0))</f>
        <v>0</v>
      </c>
      <c r="CX894" s="390">
        <f>IF(R894="",0,IF(R894&gt;VLOOKUP($C894,'Sch 10.1 Rate Design'!$B$9:$K$16,9,FALSE),R894-VLOOKUP($C894,'Sch 10.1 Rate Design'!$B$9:$K$16,9,FALSE),0))</f>
        <v>0</v>
      </c>
      <c r="CY894" s="698">
        <f>IF(S894="",0,IF(S894&gt;VLOOKUP($C894,'Sch 10.1 Rate Design'!$B$9:$K$16,9,FALSE),S894-VLOOKUP($C894,'Sch 10.1 Rate Design'!$B$9:$K$16,9,FALSE),0))</f>
        <v>0</v>
      </c>
      <c r="CZ894" s="701">
        <f>IF(H894="", 0, CN894/'Sch 10.1 Rate Design'!$Z$24*VLOOKUP($C894, 'Sch 10.1 Rate Design'!$B$9:$K$16, 10, FALSE))</f>
        <v>0</v>
      </c>
      <c r="DA894" s="701">
        <f>IF(I894="", 0, CO894/'Sch 10.1 Rate Design'!$Z$24*VLOOKUP($C894, 'Sch 10.1 Rate Design'!$B$9:$K$16, 10, FALSE))</f>
        <v>0</v>
      </c>
      <c r="DB894" s="701">
        <f>IF(J894="", 0, CP894/'Sch 10.1 Rate Design'!$Z$24*VLOOKUP($C894, 'Sch 10.1 Rate Design'!$B$9:$K$16, 10, FALSE))</f>
        <v>0</v>
      </c>
      <c r="DC894" s="701">
        <f>IF(K894="", 0, CQ894/'Sch 10.1 Rate Design'!$Z$24*VLOOKUP($C894, 'Sch 10.1 Rate Design'!$B$9:$K$16, 10, FALSE))</f>
        <v>0</v>
      </c>
      <c r="DD894" s="701">
        <f>IF(L894="", 0, CR894/'Sch 10.1 Rate Design'!$Z$24*VLOOKUP($C894, 'Sch 10.1 Rate Design'!$B$9:$K$16, 10, FALSE))</f>
        <v>0</v>
      </c>
      <c r="DE894" s="701">
        <f>IF(M894="", 0, CS894/'Sch 10.1 Rate Design'!$Z$24*VLOOKUP($C894, 'Sch 10.1 Rate Design'!$B$9:$K$16, 10, FALSE))</f>
        <v>0</v>
      </c>
      <c r="DF894" s="701">
        <f>IF(N894="", 0, CT894/'Sch 10.1 Rate Design'!$Z$24*VLOOKUP($C894, 'Sch 10.1 Rate Design'!$B$9:$K$16, 10, FALSE))</f>
        <v>0</v>
      </c>
      <c r="DG894" s="701">
        <f>IF(O894="", 0, CU894/'Sch 10.1 Rate Design'!$Z$24*VLOOKUP($C894, 'Sch 10.1 Rate Design'!$B$9:$K$16, 10, FALSE))</f>
        <v>0</v>
      </c>
      <c r="DH894" s="701">
        <f>IF(P894="", 0, CV894/'Sch 10.1 Rate Design'!$Z$24*VLOOKUP($C894, 'Sch 10.1 Rate Design'!$B$9:$K$16, 10, FALSE))</f>
        <v>0</v>
      </c>
      <c r="DI894" s="701">
        <f>IF(Q894="", 0, CW894/'Sch 10.1 Rate Design'!$Z$24*VLOOKUP($C894, 'Sch 10.1 Rate Design'!$B$9:$K$16, 10, FALSE))</f>
        <v>0</v>
      </c>
      <c r="DJ894" s="701">
        <f>IF(R894="", 0, CX894/'Sch 10.1 Rate Design'!$Z$24*VLOOKUP($C894, 'Sch 10.1 Rate Design'!$B$9:$K$16, 10, FALSE))</f>
        <v>0</v>
      </c>
      <c r="DK894" s="700">
        <f>IF(S894="", 0, CY894/'Sch 10.1 Rate Design'!$Z$24*VLOOKUP($C894, 'Sch 10.1 Rate Design'!$B$9:$K$16, 10, FALSE))</f>
        <v>0</v>
      </c>
      <c r="DL894" s="699">
        <f>IF(H894="", 0, VLOOKUP($C894, 'Sch 10.1 Rate Design'!$B$9:$K$16, 3, FALSE))</f>
        <v>0</v>
      </c>
      <c r="DM894" s="390">
        <f>IF(I894="", 0, VLOOKUP($C894, 'Sch 10.1 Rate Design'!$B$9:$K$16, 3, FALSE))</f>
        <v>0</v>
      </c>
      <c r="DN894" s="390">
        <f>IF(J894="", 0, VLOOKUP($C894, 'Sch 10.1 Rate Design'!$B$9:$K$16, 3, FALSE))</f>
        <v>0</v>
      </c>
      <c r="DO894" s="390">
        <f>IF(K894="", 0, VLOOKUP($C894, 'Sch 10.1 Rate Design'!$B$9:$K$16, 3, FALSE))</f>
        <v>0</v>
      </c>
      <c r="DP894" s="390">
        <f>IF(L894="", 0, VLOOKUP($C894, 'Sch 10.1 Rate Design'!$B$9:$K$16, 3, FALSE))</f>
        <v>0</v>
      </c>
      <c r="DQ894" s="390">
        <f>IF(M894="", 0, VLOOKUP($C894, 'Sch 10.1 Rate Design'!$B$9:$K$16, 3, FALSE))</f>
        <v>0</v>
      </c>
      <c r="DR894" s="390">
        <f>IF(N894="", 0, VLOOKUP($C894, 'Sch 10.1 Rate Design'!$B$9:$K$16, 3, FALSE))</f>
        <v>0</v>
      </c>
      <c r="DS894" s="390">
        <f>IF(O894="", 0, VLOOKUP($C894, 'Sch 10.1 Rate Design'!$B$9:$K$16, 3, FALSE))</f>
        <v>0</v>
      </c>
      <c r="DT894" s="390">
        <f>IF(P894="", 0, VLOOKUP($C894, 'Sch 10.1 Rate Design'!$B$9:$K$16, 3, FALSE))</f>
        <v>0</v>
      </c>
      <c r="DU894" s="390">
        <f>IF(Q894="", 0, VLOOKUP($C894, 'Sch 10.1 Rate Design'!$B$9:$K$16, 3, FALSE))</f>
        <v>0</v>
      </c>
      <c r="DV894" s="390">
        <f>IF(R894="", 0, VLOOKUP($C894, 'Sch 10.1 Rate Design'!$B$9:$K$16, 3, FALSE))</f>
        <v>0</v>
      </c>
      <c r="DW894" s="698">
        <f>IF(S894="", 0, VLOOKUP($C894, 'Sch 10.1 Rate Design'!$B$9:$K$16, 3, FALSE))</f>
        <v>0</v>
      </c>
      <c r="DX894" s="390"/>
      <c r="DY894" s="390"/>
      <c r="DZ894" s="390"/>
      <c r="EA894" s="390"/>
      <c r="EB894" s="390"/>
      <c r="EC894" s="390"/>
      <c r="ED894" s="390"/>
      <c r="EE894" s="390"/>
      <c r="EF894" s="390"/>
      <c r="EG894" s="390"/>
      <c r="EH894" s="390"/>
      <c r="EI894" s="390"/>
      <c r="EJ894" s="390"/>
    </row>
    <row r="895" spans="1:140" x14ac:dyDescent="0.3">
      <c r="A895" s="984">
        <f>Input!AH892</f>
        <v>0</v>
      </c>
      <c r="B895" s="390">
        <v>885</v>
      </c>
      <c r="C895" s="684">
        <f>Input!AI892</f>
        <v>0.625</v>
      </c>
      <c r="D895" s="702">
        <f t="shared" si="205"/>
        <v>0</v>
      </c>
      <c r="E895" s="702">
        <f>IF('Sch 10.1 Rate Design'!$AB$24="Monthly", AVERAGE(T895,U895,V895,W895,X895,Y895,Z895,AA895,AB895,AC895,AD895,AE895), AVERAGE(T895,V895,X895,Z895,AB895,AD895))</f>
        <v>0</v>
      </c>
      <c r="F895" s="390">
        <f t="shared" si="192"/>
        <v>0</v>
      </c>
      <c r="G895" s="698" t="e">
        <f>IF('Sch 10.1 Rate Design'!$AB$24="Monthly", AVERAGE(H895,I895,J895,K895,L895,M895,N895,O895,P895,Q895,R895,S895), AVERAGE(H895,J895,L895,N895,P895,R895))</f>
        <v>#DIV/0!</v>
      </c>
      <c r="H895" s="390" t="str">
        <f>IF(Input!AJ892="", "", Input!AJ892)</f>
        <v/>
      </c>
      <c r="I895" s="390" t="str">
        <f>IF(Input!AK892="", "", Input!AK892)</f>
        <v/>
      </c>
      <c r="J895" s="390" t="str">
        <f>IF(Input!AL892="", "", Input!AL892)</f>
        <v/>
      </c>
      <c r="K895" s="390" t="str">
        <f>IF(Input!AM892="", "", Input!AM892)</f>
        <v/>
      </c>
      <c r="L895" s="390" t="str">
        <f>IF(Input!AN892="", "", Input!AN892)</f>
        <v/>
      </c>
      <c r="M895" s="390" t="str">
        <f>IF(Input!AO892="", "", Input!AO892)</f>
        <v/>
      </c>
      <c r="N895" s="390" t="str">
        <f>IF(Input!AP892="", "", Input!AP892)</f>
        <v/>
      </c>
      <c r="O895" s="390" t="str">
        <f>IF(Input!AQ892="", "", Input!AQ892)</f>
        <v/>
      </c>
      <c r="P895" s="390" t="str">
        <f>IF(Input!AR892="", "", Input!AR892)</f>
        <v/>
      </c>
      <c r="Q895" s="390" t="str">
        <f>IF(Input!AS892="", "", Input!AS892)</f>
        <v/>
      </c>
      <c r="R895" s="390" t="str">
        <f>IF(Input!AT892="", "", Input!AT892)</f>
        <v/>
      </c>
      <c r="S895" s="390" t="str">
        <f>IF(Input!AU892="", "", Input!AU892)</f>
        <v/>
      </c>
      <c r="T895" s="701">
        <f t="shared" si="193"/>
        <v>0</v>
      </c>
      <c r="U895" s="701">
        <f t="shared" si="194"/>
        <v>0</v>
      </c>
      <c r="V895" s="701">
        <f t="shared" si="195"/>
        <v>0</v>
      </c>
      <c r="W895" s="701">
        <f t="shared" si="196"/>
        <v>0</v>
      </c>
      <c r="X895" s="701">
        <f t="shared" si="197"/>
        <v>0</v>
      </c>
      <c r="Y895" s="701">
        <f t="shared" si="198"/>
        <v>0</v>
      </c>
      <c r="Z895" s="701">
        <f t="shared" si="199"/>
        <v>0</v>
      </c>
      <c r="AA895" s="701">
        <f t="shared" si="200"/>
        <v>0</v>
      </c>
      <c r="AB895" s="701">
        <f t="shared" si="201"/>
        <v>0</v>
      </c>
      <c r="AC895" s="701">
        <f t="shared" si="202"/>
        <v>0</v>
      </c>
      <c r="AD895" s="701">
        <f t="shared" si="203"/>
        <v>0</v>
      </c>
      <c r="AE895" s="700">
        <f t="shared" si="204"/>
        <v>0</v>
      </c>
      <c r="AF895" s="701">
        <f>IF(H895="", 0, VLOOKUP($C895, 'Sch 10.1 Rate Design'!$B$9:$K$16, 4, FALSE))</f>
        <v>0</v>
      </c>
      <c r="AG895" s="701">
        <f>IF(I895="", 0, VLOOKUP($C895, 'Sch 10.1 Rate Design'!$B$9:$K$16, 4, FALSE))</f>
        <v>0</v>
      </c>
      <c r="AH895" s="701">
        <f>IF(J895="", 0, VLOOKUP($C895, 'Sch 10.1 Rate Design'!$B$9:$K$16, 4, FALSE))</f>
        <v>0</v>
      </c>
      <c r="AI895" s="701">
        <f>IF(K895="", 0, VLOOKUP($C895, 'Sch 10.1 Rate Design'!$B$9:$K$16, 4, FALSE))</f>
        <v>0</v>
      </c>
      <c r="AJ895" s="701">
        <f>IF(L895="", 0, VLOOKUP($C895, 'Sch 10.1 Rate Design'!$B$9:$K$16, 4, FALSE))</f>
        <v>0</v>
      </c>
      <c r="AK895" s="701">
        <f>IF(M895="", 0, VLOOKUP($C895, 'Sch 10.1 Rate Design'!$B$9:$K$16, 4, FALSE))</f>
        <v>0</v>
      </c>
      <c r="AL895" s="701">
        <f>IF(N895="", 0, VLOOKUP($C895, 'Sch 10.1 Rate Design'!$B$9:$K$16, 4, FALSE))</f>
        <v>0</v>
      </c>
      <c r="AM895" s="701">
        <f>IF(O895="", 0, VLOOKUP($C895, 'Sch 10.1 Rate Design'!$B$9:$K$16, 4, FALSE))</f>
        <v>0</v>
      </c>
      <c r="AN895" s="701">
        <f>IF(P895="", 0, VLOOKUP($C895, 'Sch 10.1 Rate Design'!$B$9:$K$16, 4, FALSE))</f>
        <v>0</v>
      </c>
      <c r="AO895" s="701">
        <f>IF(Q895="", 0, VLOOKUP($C895, 'Sch 10.1 Rate Design'!$B$9:$K$16, 4, FALSE))</f>
        <v>0</v>
      </c>
      <c r="AP895" s="701">
        <f>IF(R895="", 0, VLOOKUP($C895, 'Sch 10.1 Rate Design'!$B$9:$K$16, 4, FALSE))</f>
        <v>0</v>
      </c>
      <c r="AQ895" s="700">
        <f>IF(S895="", 0, VLOOKUP($C895, 'Sch 10.1 Rate Design'!$B$9:$K$16, 4, FALSE))</f>
        <v>0</v>
      </c>
      <c r="AR895" s="699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90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90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90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90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90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90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90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90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90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90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698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701">
        <f>IF(H895="", 0, AR895/'Sch 10.1 Rate Design'!$Z$24*VLOOKUP($C895, 'Sch 10.1 Rate Design'!$B$9:$K$16, 6, FALSE))</f>
        <v>0</v>
      </c>
      <c r="BE895" s="701">
        <f>IF(I895="", 0, AS895/'Sch 10.1 Rate Design'!$Z$24*VLOOKUP($C895, 'Sch 10.1 Rate Design'!$B$9:$K$16, 6, FALSE))</f>
        <v>0</v>
      </c>
      <c r="BF895" s="701">
        <f>IF(J895="", 0, AT895/'Sch 10.1 Rate Design'!$Z$24*VLOOKUP($C895, 'Sch 10.1 Rate Design'!$B$9:$K$16, 6, FALSE))</f>
        <v>0</v>
      </c>
      <c r="BG895" s="701">
        <f>IF(K895="", 0, AU895/'Sch 10.1 Rate Design'!$Z$24*VLOOKUP($C895, 'Sch 10.1 Rate Design'!$B$9:$K$16, 6, FALSE))</f>
        <v>0</v>
      </c>
      <c r="BH895" s="701">
        <f>IF(L895="", 0, AV895/'Sch 10.1 Rate Design'!$Z$24*VLOOKUP($C895, 'Sch 10.1 Rate Design'!$B$9:$K$16, 6, FALSE))</f>
        <v>0</v>
      </c>
      <c r="BI895" s="701">
        <f>IF(M895="", 0, AW895/'Sch 10.1 Rate Design'!$Z$24*VLOOKUP($C895, 'Sch 10.1 Rate Design'!$B$9:$K$16, 6, FALSE))</f>
        <v>0</v>
      </c>
      <c r="BJ895" s="701">
        <f>IF(N895="", 0, AX895/'Sch 10.1 Rate Design'!$Z$24*VLOOKUP($C895, 'Sch 10.1 Rate Design'!$B$9:$K$16, 6, FALSE))</f>
        <v>0</v>
      </c>
      <c r="BK895" s="701">
        <f>IF(O895="", 0, AY895/'Sch 10.1 Rate Design'!$Z$24*VLOOKUP($C895, 'Sch 10.1 Rate Design'!$B$9:$K$16, 6, FALSE))</f>
        <v>0</v>
      </c>
      <c r="BL895" s="701">
        <f>IF(P895="", 0, AZ895/'Sch 10.1 Rate Design'!$Z$24*VLOOKUP($C895, 'Sch 10.1 Rate Design'!$B$9:$K$16, 6, FALSE))</f>
        <v>0</v>
      </c>
      <c r="BM895" s="701">
        <f>IF(Q895="", 0, BA895/'Sch 10.1 Rate Design'!$Z$24*VLOOKUP($C895, 'Sch 10.1 Rate Design'!$B$9:$K$16, 6, FALSE))</f>
        <v>0</v>
      </c>
      <c r="BN895" s="701">
        <f>IF(R895="", 0, BB895/'Sch 10.1 Rate Design'!$Z$24*VLOOKUP($C895, 'Sch 10.1 Rate Design'!$B$9:$K$16, 6, FALSE))</f>
        <v>0</v>
      </c>
      <c r="BO895" s="700">
        <f>IF(S895="", 0, BC895/'Sch 10.1 Rate Design'!$Z$24*VLOOKUP($C895, 'Sch 10.1 Rate Design'!$B$9:$K$16, 6, FALSE))</f>
        <v>0</v>
      </c>
      <c r="BP895" s="390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90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90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90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90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90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90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90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90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90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90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698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701">
        <f>IF(H895="", 0, BP895/'Sch 10.1 Rate Design'!$Z$24*VLOOKUP($C895, 'Sch 10.1 Rate Design'!$B$9:$K$16, 8, FALSE))</f>
        <v>0</v>
      </c>
      <c r="CC895" s="701">
        <f>IF(I895="", 0, BQ895/'Sch 10.1 Rate Design'!$Z$24*VLOOKUP($C895, 'Sch 10.1 Rate Design'!$B$9:$K$16, 8, FALSE))</f>
        <v>0</v>
      </c>
      <c r="CD895" s="701">
        <f>IF(J895="", 0, BR895/'Sch 10.1 Rate Design'!$Z$24*VLOOKUP($C895, 'Sch 10.1 Rate Design'!$B$9:$K$16, 8, FALSE))</f>
        <v>0</v>
      </c>
      <c r="CE895" s="701">
        <f>IF(K895="", 0, BS895/'Sch 10.1 Rate Design'!$Z$24*VLOOKUP($C895, 'Sch 10.1 Rate Design'!$B$9:$K$16, 8, FALSE))</f>
        <v>0</v>
      </c>
      <c r="CF895" s="701">
        <f>IF(L895="", 0, BT895/'Sch 10.1 Rate Design'!$Z$24*VLOOKUP($C895, 'Sch 10.1 Rate Design'!$B$9:$K$16, 8, FALSE))</f>
        <v>0</v>
      </c>
      <c r="CG895" s="701">
        <f>IF(M895="", 0, BU895/'Sch 10.1 Rate Design'!$Z$24*VLOOKUP($C895, 'Sch 10.1 Rate Design'!$B$9:$K$16, 8, FALSE))</f>
        <v>0</v>
      </c>
      <c r="CH895" s="701">
        <f>IF(N895="", 0, BV895/'Sch 10.1 Rate Design'!$Z$24*VLOOKUP($C895, 'Sch 10.1 Rate Design'!$B$9:$K$16, 8, FALSE))</f>
        <v>0</v>
      </c>
      <c r="CI895" s="701">
        <f>IF(O895="", 0, BW895/'Sch 10.1 Rate Design'!$Z$24*VLOOKUP($C895, 'Sch 10.1 Rate Design'!$B$9:$K$16, 8, FALSE))</f>
        <v>0</v>
      </c>
      <c r="CJ895" s="701">
        <f>IF(P895="", 0, BX895/'Sch 10.1 Rate Design'!$Z$24*VLOOKUP($C895, 'Sch 10.1 Rate Design'!$B$9:$K$16, 8, FALSE))</f>
        <v>0</v>
      </c>
      <c r="CK895" s="701">
        <f>IF(Q895="", 0, BY895/'Sch 10.1 Rate Design'!$Z$24*VLOOKUP($C895, 'Sch 10.1 Rate Design'!$B$9:$K$16, 8, FALSE))</f>
        <v>0</v>
      </c>
      <c r="CL895" s="701">
        <f>IF(R895="", 0, BZ895/'Sch 10.1 Rate Design'!$Z$24*VLOOKUP($C895, 'Sch 10.1 Rate Design'!$B$9:$K$16, 8, FALSE))</f>
        <v>0</v>
      </c>
      <c r="CM895" s="700">
        <f>IF(S895="", 0, CA895/'Sch 10.1 Rate Design'!$Z$24*VLOOKUP($C895, 'Sch 10.1 Rate Design'!$B$9:$K$16, 8, FALSE))</f>
        <v>0</v>
      </c>
      <c r="CN895" s="390">
        <f>IF(H895="",0,IF(H895&gt;VLOOKUP($C895,'Sch 10.1 Rate Design'!$B$9:$K$16,9,FALSE),H895-VLOOKUP($C895,'Sch 10.1 Rate Design'!$B$9:$K$16,9,FALSE),0))</f>
        <v>0</v>
      </c>
      <c r="CO895" s="390">
        <f>IF(I895="",0,IF(I895&gt;VLOOKUP($C895,'Sch 10.1 Rate Design'!$B$9:$K$16,9,FALSE),I895-VLOOKUP($C895,'Sch 10.1 Rate Design'!$B$9:$K$16,9,FALSE),0))</f>
        <v>0</v>
      </c>
      <c r="CP895" s="390">
        <f>IF(J895="",0,IF(J895&gt;VLOOKUP($C895,'Sch 10.1 Rate Design'!$B$9:$K$16,9,FALSE),J895-VLOOKUP($C895,'Sch 10.1 Rate Design'!$B$9:$K$16,9,FALSE),0))</f>
        <v>0</v>
      </c>
      <c r="CQ895" s="390">
        <f>IF(K895="",0,IF(K895&gt;VLOOKUP($C895,'Sch 10.1 Rate Design'!$B$9:$K$16,9,FALSE),K895-VLOOKUP($C895,'Sch 10.1 Rate Design'!$B$9:$K$16,9,FALSE),0))</f>
        <v>0</v>
      </c>
      <c r="CR895" s="390">
        <f>IF(L895="",0,IF(L895&gt;VLOOKUP($C895,'Sch 10.1 Rate Design'!$B$9:$K$16,9,FALSE),L895-VLOOKUP($C895,'Sch 10.1 Rate Design'!$B$9:$K$16,9,FALSE),0))</f>
        <v>0</v>
      </c>
      <c r="CS895" s="390">
        <f>IF(M895="",0,IF(M895&gt;VLOOKUP($C895,'Sch 10.1 Rate Design'!$B$9:$K$16,9,FALSE),M895-VLOOKUP($C895,'Sch 10.1 Rate Design'!$B$9:$K$16,9,FALSE),0))</f>
        <v>0</v>
      </c>
      <c r="CT895" s="390">
        <f>IF(N895="",0,IF(N895&gt;VLOOKUP($C895,'Sch 10.1 Rate Design'!$B$9:$K$16,9,FALSE),N895-VLOOKUP($C895,'Sch 10.1 Rate Design'!$B$9:$K$16,9,FALSE),0))</f>
        <v>0</v>
      </c>
      <c r="CU895" s="390">
        <f>IF(O895="",0,IF(O895&gt;VLOOKUP($C895,'Sch 10.1 Rate Design'!$B$9:$K$16,9,FALSE),O895-VLOOKUP($C895,'Sch 10.1 Rate Design'!$B$9:$K$16,9,FALSE),0))</f>
        <v>0</v>
      </c>
      <c r="CV895" s="390">
        <f>IF(P895="",0,IF(P895&gt;VLOOKUP($C895,'Sch 10.1 Rate Design'!$B$9:$K$16,9,FALSE),P895-VLOOKUP($C895,'Sch 10.1 Rate Design'!$B$9:$K$16,9,FALSE),0))</f>
        <v>0</v>
      </c>
      <c r="CW895" s="390">
        <f>IF(Q895="",0,IF(Q895&gt;VLOOKUP($C895,'Sch 10.1 Rate Design'!$B$9:$K$16,9,FALSE),Q895-VLOOKUP($C895,'Sch 10.1 Rate Design'!$B$9:$K$16,9,FALSE),0))</f>
        <v>0</v>
      </c>
      <c r="CX895" s="390">
        <f>IF(R895="",0,IF(R895&gt;VLOOKUP($C895,'Sch 10.1 Rate Design'!$B$9:$K$16,9,FALSE),R895-VLOOKUP($C895,'Sch 10.1 Rate Design'!$B$9:$K$16,9,FALSE),0))</f>
        <v>0</v>
      </c>
      <c r="CY895" s="698">
        <f>IF(S895="",0,IF(S895&gt;VLOOKUP($C895,'Sch 10.1 Rate Design'!$B$9:$K$16,9,FALSE),S895-VLOOKUP($C895,'Sch 10.1 Rate Design'!$B$9:$K$16,9,FALSE),0))</f>
        <v>0</v>
      </c>
      <c r="CZ895" s="701">
        <f>IF(H895="", 0, CN895/'Sch 10.1 Rate Design'!$Z$24*VLOOKUP($C895, 'Sch 10.1 Rate Design'!$B$9:$K$16, 10, FALSE))</f>
        <v>0</v>
      </c>
      <c r="DA895" s="701">
        <f>IF(I895="", 0, CO895/'Sch 10.1 Rate Design'!$Z$24*VLOOKUP($C895, 'Sch 10.1 Rate Design'!$B$9:$K$16, 10, FALSE))</f>
        <v>0</v>
      </c>
      <c r="DB895" s="701">
        <f>IF(J895="", 0, CP895/'Sch 10.1 Rate Design'!$Z$24*VLOOKUP($C895, 'Sch 10.1 Rate Design'!$B$9:$K$16, 10, FALSE))</f>
        <v>0</v>
      </c>
      <c r="DC895" s="701">
        <f>IF(K895="", 0, CQ895/'Sch 10.1 Rate Design'!$Z$24*VLOOKUP($C895, 'Sch 10.1 Rate Design'!$B$9:$K$16, 10, FALSE))</f>
        <v>0</v>
      </c>
      <c r="DD895" s="701">
        <f>IF(L895="", 0, CR895/'Sch 10.1 Rate Design'!$Z$24*VLOOKUP($C895, 'Sch 10.1 Rate Design'!$B$9:$K$16, 10, FALSE))</f>
        <v>0</v>
      </c>
      <c r="DE895" s="701">
        <f>IF(M895="", 0, CS895/'Sch 10.1 Rate Design'!$Z$24*VLOOKUP($C895, 'Sch 10.1 Rate Design'!$B$9:$K$16, 10, FALSE))</f>
        <v>0</v>
      </c>
      <c r="DF895" s="701">
        <f>IF(N895="", 0, CT895/'Sch 10.1 Rate Design'!$Z$24*VLOOKUP($C895, 'Sch 10.1 Rate Design'!$B$9:$K$16, 10, FALSE))</f>
        <v>0</v>
      </c>
      <c r="DG895" s="701">
        <f>IF(O895="", 0, CU895/'Sch 10.1 Rate Design'!$Z$24*VLOOKUP($C895, 'Sch 10.1 Rate Design'!$B$9:$K$16, 10, FALSE))</f>
        <v>0</v>
      </c>
      <c r="DH895" s="701">
        <f>IF(P895="", 0, CV895/'Sch 10.1 Rate Design'!$Z$24*VLOOKUP($C895, 'Sch 10.1 Rate Design'!$B$9:$K$16, 10, FALSE))</f>
        <v>0</v>
      </c>
      <c r="DI895" s="701">
        <f>IF(Q895="", 0, CW895/'Sch 10.1 Rate Design'!$Z$24*VLOOKUP($C895, 'Sch 10.1 Rate Design'!$B$9:$K$16, 10, FALSE))</f>
        <v>0</v>
      </c>
      <c r="DJ895" s="701">
        <f>IF(R895="", 0, CX895/'Sch 10.1 Rate Design'!$Z$24*VLOOKUP($C895, 'Sch 10.1 Rate Design'!$B$9:$K$16, 10, FALSE))</f>
        <v>0</v>
      </c>
      <c r="DK895" s="700">
        <f>IF(S895="", 0, CY895/'Sch 10.1 Rate Design'!$Z$24*VLOOKUP($C895, 'Sch 10.1 Rate Design'!$B$9:$K$16, 10, FALSE))</f>
        <v>0</v>
      </c>
      <c r="DL895" s="699">
        <f>IF(H895="", 0, VLOOKUP($C895, 'Sch 10.1 Rate Design'!$B$9:$K$16, 3, FALSE))</f>
        <v>0</v>
      </c>
      <c r="DM895" s="390">
        <f>IF(I895="", 0, VLOOKUP($C895, 'Sch 10.1 Rate Design'!$B$9:$K$16, 3, FALSE))</f>
        <v>0</v>
      </c>
      <c r="DN895" s="390">
        <f>IF(J895="", 0, VLOOKUP($C895, 'Sch 10.1 Rate Design'!$B$9:$K$16, 3, FALSE))</f>
        <v>0</v>
      </c>
      <c r="DO895" s="390">
        <f>IF(K895="", 0, VLOOKUP($C895, 'Sch 10.1 Rate Design'!$B$9:$K$16, 3, FALSE))</f>
        <v>0</v>
      </c>
      <c r="DP895" s="390">
        <f>IF(L895="", 0, VLOOKUP($C895, 'Sch 10.1 Rate Design'!$B$9:$K$16, 3, FALSE))</f>
        <v>0</v>
      </c>
      <c r="DQ895" s="390">
        <f>IF(M895="", 0, VLOOKUP($C895, 'Sch 10.1 Rate Design'!$B$9:$K$16, 3, FALSE))</f>
        <v>0</v>
      </c>
      <c r="DR895" s="390">
        <f>IF(N895="", 0, VLOOKUP($C895, 'Sch 10.1 Rate Design'!$B$9:$K$16, 3, FALSE))</f>
        <v>0</v>
      </c>
      <c r="DS895" s="390">
        <f>IF(O895="", 0, VLOOKUP($C895, 'Sch 10.1 Rate Design'!$B$9:$K$16, 3, FALSE))</f>
        <v>0</v>
      </c>
      <c r="DT895" s="390">
        <f>IF(P895="", 0, VLOOKUP($C895, 'Sch 10.1 Rate Design'!$B$9:$K$16, 3, FALSE))</f>
        <v>0</v>
      </c>
      <c r="DU895" s="390">
        <f>IF(Q895="", 0, VLOOKUP($C895, 'Sch 10.1 Rate Design'!$B$9:$K$16, 3, FALSE))</f>
        <v>0</v>
      </c>
      <c r="DV895" s="390">
        <f>IF(R895="", 0, VLOOKUP($C895, 'Sch 10.1 Rate Design'!$B$9:$K$16, 3, FALSE))</f>
        <v>0</v>
      </c>
      <c r="DW895" s="698">
        <f>IF(S895="", 0, VLOOKUP($C895, 'Sch 10.1 Rate Design'!$B$9:$K$16, 3, FALSE))</f>
        <v>0</v>
      </c>
      <c r="DX895" s="390"/>
      <c r="DY895" s="390"/>
      <c r="DZ895" s="390"/>
      <c r="EA895" s="390"/>
      <c r="EB895" s="390"/>
      <c r="EC895" s="390"/>
      <c r="ED895" s="390"/>
      <c r="EE895" s="390"/>
      <c r="EF895" s="390"/>
      <c r="EG895" s="390"/>
      <c r="EH895" s="390"/>
      <c r="EI895" s="390"/>
      <c r="EJ895" s="390"/>
    </row>
    <row r="896" spans="1:140" x14ac:dyDescent="0.3">
      <c r="A896" s="984">
        <f>Input!AH893</f>
        <v>0</v>
      </c>
      <c r="B896" s="390">
        <v>886</v>
      </c>
      <c r="C896" s="684">
        <f>Input!AI893</f>
        <v>0.625</v>
      </c>
      <c r="D896" s="702">
        <f t="shared" si="205"/>
        <v>0</v>
      </c>
      <c r="E896" s="702">
        <f>IF('Sch 10.1 Rate Design'!$AB$24="Monthly", AVERAGE(T896,U896,V896,W896,X896,Y896,Z896,AA896,AB896,AC896,AD896,AE896), AVERAGE(T896,V896,X896,Z896,AB896,AD896))</f>
        <v>0</v>
      </c>
      <c r="F896" s="390">
        <f t="shared" si="192"/>
        <v>0</v>
      </c>
      <c r="G896" s="698" t="e">
        <f>IF('Sch 10.1 Rate Design'!$AB$24="Monthly", AVERAGE(H896,I896,J896,K896,L896,M896,N896,O896,P896,Q896,R896,S896), AVERAGE(H896,J896,L896,N896,P896,R896))</f>
        <v>#DIV/0!</v>
      </c>
      <c r="H896" s="390" t="str">
        <f>IF(Input!AJ893="", "", Input!AJ893)</f>
        <v/>
      </c>
      <c r="I896" s="390" t="str">
        <f>IF(Input!AK893="", "", Input!AK893)</f>
        <v/>
      </c>
      <c r="J896" s="390" t="str">
        <f>IF(Input!AL893="", "", Input!AL893)</f>
        <v/>
      </c>
      <c r="K896" s="390" t="str">
        <f>IF(Input!AM893="", "", Input!AM893)</f>
        <v/>
      </c>
      <c r="L896" s="390" t="str">
        <f>IF(Input!AN893="", "", Input!AN893)</f>
        <v/>
      </c>
      <c r="M896" s="390" t="str">
        <f>IF(Input!AO893="", "", Input!AO893)</f>
        <v/>
      </c>
      <c r="N896" s="390" t="str">
        <f>IF(Input!AP893="", "", Input!AP893)</f>
        <v/>
      </c>
      <c r="O896" s="390" t="str">
        <f>IF(Input!AQ893="", "", Input!AQ893)</f>
        <v/>
      </c>
      <c r="P896" s="390" t="str">
        <f>IF(Input!AR893="", "", Input!AR893)</f>
        <v/>
      </c>
      <c r="Q896" s="390" t="str">
        <f>IF(Input!AS893="", "", Input!AS893)</f>
        <v/>
      </c>
      <c r="R896" s="390" t="str">
        <f>IF(Input!AT893="", "", Input!AT893)</f>
        <v/>
      </c>
      <c r="S896" s="390" t="str">
        <f>IF(Input!AU893="", "", Input!AU893)</f>
        <v/>
      </c>
      <c r="T896" s="701">
        <f t="shared" si="193"/>
        <v>0</v>
      </c>
      <c r="U896" s="701">
        <f t="shared" si="194"/>
        <v>0</v>
      </c>
      <c r="V896" s="701">
        <f t="shared" si="195"/>
        <v>0</v>
      </c>
      <c r="W896" s="701">
        <f t="shared" si="196"/>
        <v>0</v>
      </c>
      <c r="X896" s="701">
        <f t="shared" si="197"/>
        <v>0</v>
      </c>
      <c r="Y896" s="701">
        <f t="shared" si="198"/>
        <v>0</v>
      </c>
      <c r="Z896" s="701">
        <f t="shared" si="199"/>
        <v>0</v>
      </c>
      <c r="AA896" s="701">
        <f t="shared" si="200"/>
        <v>0</v>
      </c>
      <c r="AB896" s="701">
        <f t="shared" si="201"/>
        <v>0</v>
      </c>
      <c r="AC896" s="701">
        <f t="shared" si="202"/>
        <v>0</v>
      </c>
      <c r="AD896" s="701">
        <f t="shared" si="203"/>
        <v>0</v>
      </c>
      <c r="AE896" s="700">
        <f t="shared" si="204"/>
        <v>0</v>
      </c>
      <c r="AF896" s="701">
        <f>IF(H896="", 0, VLOOKUP($C896, 'Sch 10.1 Rate Design'!$B$9:$K$16, 4, FALSE))</f>
        <v>0</v>
      </c>
      <c r="AG896" s="701">
        <f>IF(I896="", 0, VLOOKUP($C896, 'Sch 10.1 Rate Design'!$B$9:$K$16, 4, FALSE))</f>
        <v>0</v>
      </c>
      <c r="AH896" s="701">
        <f>IF(J896="", 0, VLOOKUP($C896, 'Sch 10.1 Rate Design'!$B$9:$K$16, 4, FALSE))</f>
        <v>0</v>
      </c>
      <c r="AI896" s="701">
        <f>IF(K896="", 0, VLOOKUP($C896, 'Sch 10.1 Rate Design'!$B$9:$K$16, 4, FALSE))</f>
        <v>0</v>
      </c>
      <c r="AJ896" s="701">
        <f>IF(L896="", 0, VLOOKUP($C896, 'Sch 10.1 Rate Design'!$B$9:$K$16, 4, FALSE))</f>
        <v>0</v>
      </c>
      <c r="AK896" s="701">
        <f>IF(M896="", 0, VLOOKUP($C896, 'Sch 10.1 Rate Design'!$B$9:$K$16, 4, FALSE))</f>
        <v>0</v>
      </c>
      <c r="AL896" s="701">
        <f>IF(N896="", 0, VLOOKUP($C896, 'Sch 10.1 Rate Design'!$B$9:$K$16, 4, FALSE))</f>
        <v>0</v>
      </c>
      <c r="AM896" s="701">
        <f>IF(O896="", 0, VLOOKUP($C896, 'Sch 10.1 Rate Design'!$B$9:$K$16, 4, FALSE))</f>
        <v>0</v>
      </c>
      <c r="AN896" s="701">
        <f>IF(P896="", 0, VLOOKUP($C896, 'Sch 10.1 Rate Design'!$B$9:$K$16, 4, FALSE))</f>
        <v>0</v>
      </c>
      <c r="AO896" s="701">
        <f>IF(Q896="", 0, VLOOKUP($C896, 'Sch 10.1 Rate Design'!$B$9:$K$16, 4, FALSE))</f>
        <v>0</v>
      </c>
      <c r="AP896" s="701">
        <f>IF(R896="", 0, VLOOKUP($C896, 'Sch 10.1 Rate Design'!$B$9:$K$16, 4, FALSE))</f>
        <v>0</v>
      </c>
      <c r="AQ896" s="700">
        <f>IF(S896="", 0, VLOOKUP($C896, 'Sch 10.1 Rate Design'!$B$9:$K$16, 4, FALSE))</f>
        <v>0</v>
      </c>
      <c r="AR896" s="699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90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90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90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90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90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90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90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90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90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90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698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701">
        <f>IF(H896="", 0, AR896/'Sch 10.1 Rate Design'!$Z$24*VLOOKUP($C896, 'Sch 10.1 Rate Design'!$B$9:$K$16, 6, FALSE))</f>
        <v>0</v>
      </c>
      <c r="BE896" s="701">
        <f>IF(I896="", 0, AS896/'Sch 10.1 Rate Design'!$Z$24*VLOOKUP($C896, 'Sch 10.1 Rate Design'!$B$9:$K$16, 6, FALSE))</f>
        <v>0</v>
      </c>
      <c r="BF896" s="701">
        <f>IF(J896="", 0, AT896/'Sch 10.1 Rate Design'!$Z$24*VLOOKUP($C896, 'Sch 10.1 Rate Design'!$B$9:$K$16, 6, FALSE))</f>
        <v>0</v>
      </c>
      <c r="BG896" s="701">
        <f>IF(K896="", 0, AU896/'Sch 10.1 Rate Design'!$Z$24*VLOOKUP($C896, 'Sch 10.1 Rate Design'!$B$9:$K$16, 6, FALSE))</f>
        <v>0</v>
      </c>
      <c r="BH896" s="701">
        <f>IF(L896="", 0, AV896/'Sch 10.1 Rate Design'!$Z$24*VLOOKUP($C896, 'Sch 10.1 Rate Design'!$B$9:$K$16, 6, FALSE))</f>
        <v>0</v>
      </c>
      <c r="BI896" s="701">
        <f>IF(M896="", 0, AW896/'Sch 10.1 Rate Design'!$Z$24*VLOOKUP($C896, 'Sch 10.1 Rate Design'!$B$9:$K$16, 6, FALSE))</f>
        <v>0</v>
      </c>
      <c r="BJ896" s="701">
        <f>IF(N896="", 0, AX896/'Sch 10.1 Rate Design'!$Z$24*VLOOKUP($C896, 'Sch 10.1 Rate Design'!$B$9:$K$16, 6, FALSE))</f>
        <v>0</v>
      </c>
      <c r="BK896" s="701">
        <f>IF(O896="", 0, AY896/'Sch 10.1 Rate Design'!$Z$24*VLOOKUP($C896, 'Sch 10.1 Rate Design'!$B$9:$K$16, 6, FALSE))</f>
        <v>0</v>
      </c>
      <c r="BL896" s="701">
        <f>IF(P896="", 0, AZ896/'Sch 10.1 Rate Design'!$Z$24*VLOOKUP($C896, 'Sch 10.1 Rate Design'!$B$9:$K$16, 6, FALSE))</f>
        <v>0</v>
      </c>
      <c r="BM896" s="701">
        <f>IF(Q896="", 0, BA896/'Sch 10.1 Rate Design'!$Z$24*VLOOKUP($C896, 'Sch 10.1 Rate Design'!$B$9:$K$16, 6, FALSE))</f>
        <v>0</v>
      </c>
      <c r="BN896" s="701">
        <f>IF(R896="", 0, BB896/'Sch 10.1 Rate Design'!$Z$24*VLOOKUP($C896, 'Sch 10.1 Rate Design'!$B$9:$K$16, 6, FALSE))</f>
        <v>0</v>
      </c>
      <c r="BO896" s="700">
        <f>IF(S896="", 0, BC896/'Sch 10.1 Rate Design'!$Z$24*VLOOKUP($C896, 'Sch 10.1 Rate Design'!$B$9:$K$16, 6, FALSE))</f>
        <v>0</v>
      </c>
      <c r="BP896" s="390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90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90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90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90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90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90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90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90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90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90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698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701">
        <f>IF(H896="", 0, BP896/'Sch 10.1 Rate Design'!$Z$24*VLOOKUP($C896, 'Sch 10.1 Rate Design'!$B$9:$K$16, 8, FALSE))</f>
        <v>0</v>
      </c>
      <c r="CC896" s="701">
        <f>IF(I896="", 0, BQ896/'Sch 10.1 Rate Design'!$Z$24*VLOOKUP($C896, 'Sch 10.1 Rate Design'!$B$9:$K$16, 8, FALSE))</f>
        <v>0</v>
      </c>
      <c r="CD896" s="701">
        <f>IF(J896="", 0, BR896/'Sch 10.1 Rate Design'!$Z$24*VLOOKUP($C896, 'Sch 10.1 Rate Design'!$B$9:$K$16, 8, FALSE))</f>
        <v>0</v>
      </c>
      <c r="CE896" s="701">
        <f>IF(K896="", 0, BS896/'Sch 10.1 Rate Design'!$Z$24*VLOOKUP($C896, 'Sch 10.1 Rate Design'!$B$9:$K$16, 8, FALSE))</f>
        <v>0</v>
      </c>
      <c r="CF896" s="701">
        <f>IF(L896="", 0, BT896/'Sch 10.1 Rate Design'!$Z$24*VLOOKUP($C896, 'Sch 10.1 Rate Design'!$B$9:$K$16, 8, FALSE))</f>
        <v>0</v>
      </c>
      <c r="CG896" s="701">
        <f>IF(M896="", 0, BU896/'Sch 10.1 Rate Design'!$Z$24*VLOOKUP($C896, 'Sch 10.1 Rate Design'!$B$9:$K$16, 8, FALSE))</f>
        <v>0</v>
      </c>
      <c r="CH896" s="701">
        <f>IF(N896="", 0, BV896/'Sch 10.1 Rate Design'!$Z$24*VLOOKUP($C896, 'Sch 10.1 Rate Design'!$B$9:$K$16, 8, FALSE))</f>
        <v>0</v>
      </c>
      <c r="CI896" s="701">
        <f>IF(O896="", 0, BW896/'Sch 10.1 Rate Design'!$Z$24*VLOOKUP($C896, 'Sch 10.1 Rate Design'!$B$9:$K$16, 8, FALSE))</f>
        <v>0</v>
      </c>
      <c r="CJ896" s="701">
        <f>IF(P896="", 0, BX896/'Sch 10.1 Rate Design'!$Z$24*VLOOKUP($C896, 'Sch 10.1 Rate Design'!$B$9:$K$16, 8, FALSE))</f>
        <v>0</v>
      </c>
      <c r="CK896" s="701">
        <f>IF(Q896="", 0, BY896/'Sch 10.1 Rate Design'!$Z$24*VLOOKUP($C896, 'Sch 10.1 Rate Design'!$B$9:$K$16, 8, FALSE))</f>
        <v>0</v>
      </c>
      <c r="CL896" s="701">
        <f>IF(R896="", 0, BZ896/'Sch 10.1 Rate Design'!$Z$24*VLOOKUP($C896, 'Sch 10.1 Rate Design'!$B$9:$K$16, 8, FALSE))</f>
        <v>0</v>
      </c>
      <c r="CM896" s="700">
        <f>IF(S896="", 0, CA896/'Sch 10.1 Rate Design'!$Z$24*VLOOKUP($C896, 'Sch 10.1 Rate Design'!$B$9:$K$16, 8, FALSE))</f>
        <v>0</v>
      </c>
      <c r="CN896" s="390">
        <f>IF(H896="",0,IF(H896&gt;VLOOKUP($C896,'Sch 10.1 Rate Design'!$B$9:$K$16,9,FALSE),H896-VLOOKUP($C896,'Sch 10.1 Rate Design'!$B$9:$K$16,9,FALSE),0))</f>
        <v>0</v>
      </c>
      <c r="CO896" s="390">
        <f>IF(I896="",0,IF(I896&gt;VLOOKUP($C896,'Sch 10.1 Rate Design'!$B$9:$K$16,9,FALSE),I896-VLOOKUP($C896,'Sch 10.1 Rate Design'!$B$9:$K$16,9,FALSE),0))</f>
        <v>0</v>
      </c>
      <c r="CP896" s="390">
        <f>IF(J896="",0,IF(J896&gt;VLOOKUP($C896,'Sch 10.1 Rate Design'!$B$9:$K$16,9,FALSE),J896-VLOOKUP($C896,'Sch 10.1 Rate Design'!$B$9:$K$16,9,FALSE),0))</f>
        <v>0</v>
      </c>
      <c r="CQ896" s="390">
        <f>IF(K896="",0,IF(K896&gt;VLOOKUP($C896,'Sch 10.1 Rate Design'!$B$9:$K$16,9,FALSE),K896-VLOOKUP($C896,'Sch 10.1 Rate Design'!$B$9:$K$16,9,FALSE),0))</f>
        <v>0</v>
      </c>
      <c r="CR896" s="390">
        <f>IF(L896="",0,IF(L896&gt;VLOOKUP($C896,'Sch 10.1 Rate Design'!$B$9:$K$16,9,FALSE),L896-VLOOKUP($C896,'Sch 10.1 Rate Design'!$B$9:$K$16,9,FALSE),0))</f>
        <v>0</v>
      </c>
      <c r="CS896" s="390">
        <f>IF(M896="",0,IF(M896&gt;VLOOKUP($C896,'Sch 10.1 Rate Design'!$B$9:$K$16,9,FALSE),M896-VLOOKUP($C896,'Sch 10.1 Rate Design'!$B$9:$K$16,9,FALSE),0))</f>
        <v>0</v>
      </c>
      <c r="CT896" s="390">
        <f>IF(N896="",0,IF(N896&gt;VLOOKUP($C896,'Sch 10.1 Rate Design'!$B$9:$K$16,9,FALSE),N896-VLOOKUP($C896,'Sch 10.1 Rate Design'!$B$9:$K$16,9,FALSE),0))</f>
        <v>0</v>
      </c>
      <c r="CU896" s="390">
        <f>IF(O896="",0,IF(O896&gt;VLOOKUP($C896,'Sch 10.1 Rate Design'!$B$9:$K$16,9,FALSE),O896-VLOOKUP($C896,'Sch 10.1 Rate Design'!$B$9:$K$16,9,FALSE),0))</f>
        <v>0</v>
      </c>
      <c r="CV896" s="390">
        <f>IF(P896="",0,IF(P896&gt;VLOOKUP($C896,'Sch 10.1 Rate Design'!$B$9:$K$16,9,FALSE),P896-VLOOKUP($C896,'Sch 10.1 Rate Design'!$B$9:$K$16,9,FALSE),0))</f>
        <v>0</v>
      </c>
      <c r="CW896" s="390">
        <f>IF(Q896="",0,IF(Q896&gt;VLOOKUP($C896,'Sch 10.1 Rate Design'!$B$9:$K$16,9,FALSE),Q896-VLOOKUP($C896,'Sch 10.1 Rate Design'!$B$9:$K$16,9,FALSE),0))</f>
        <v>0</v>
      </c>
      <c r="CX896" s="390">
        <f>IF(R896="",0,IF(R896&gt;VLOOKUP($C896,'Sch 10.1 Rate Design'!$B$9:$K$16,9,FALSE),R896-VLOOKUP($C896,'Sch 10.1 Rate Design'!$B$9:$K$16,9,FALSE),0))</f>
        <v>0</v>
      </c>
      <c r="CY896" s="698">
        <f>IF(S896="",0,IF(S896&gt;VLOOKUP($C896,'Sch 10.1 Rate Design'!$B$9:$K$16,9,FALSE),S896-VLOOKUP($C896,'Sch 10.1 Rate Design'!$B$9:$K$16,9,FALSE),0))</f>
        <v>0</v>
      </c>
      <c r="CZ896" s="701">
        <f>IF(H896="", 0, CN896/'Sch 10.1 Rate Design'!$Z$24*VLOOKUP($C896, 'Sch 10.1 Rate Design'!$B$9:$K$16, 10, FALSE))</f>
        <v>0</v>
      </c>
      <c r="DA896" s="701">
        <f>IF(I896="", 0, CO896/'Sch 10.1 Rate Design'!$Z$24*VLOOKUP($C896, 'Sch 10.1 Rate Design'!$B$9:$K$16, 10, FALSE))</f>
        <v>0</v>
      </c>
      <c r="DB896" s="701">
        <f>IF(J896="", 0, CP896/'Sch 10.1 Rate Design'!$Z$24*VLOOKUP($C896, 'Sch 10.1 Rate Design'!$B$9:$K$16, 10, FALSE))</f>
        <v>0</v>
      </c>
      <c r="DC896" s="701">
        <f>IF(K896="", 0, CQ896/'Sch 10.1 Rate Design'!$Z$24*VLOOKUP($C896, 'Sch 10.1 Rate Design'!$B$9:$K$16, 10, FALSE))</f>
        <v>0</v>
      </c>
      <c r="DD896" s="701">
        <f>IF(L896="", 0, CR896/'Sch 10.1 Rate Design'!$Z$24*VLOOKUP($C896, 'Sch 10.1 Rate Design'!$B$9:$K$16, 10, FALSE))</f>
        <v>0</v>
      </c>
      <c r="DE896" s="701">
        <f>IF(M896="", 0, CS896/'Sch 10.1 Rate Design'!$Z$24*VLOOKUP($C896, 'Sch 10.1 Rate Design'!$B$9:$K$16, 10, FALSE))</f>
        <v>0</v>
      </c>
      <c r="DF896" s="701">
        <f>IF(N896="", 0, CT896/'Sch 10.1 Rate Design'!$Z$24*VLOOKUP($C896, 'Sch 10.1 Rate Design'!$B$9:$K$16, 10, FALSE))</f>
        <v>0</v>
      </c>
      <c r="DG896" s="701">
        <f>IF(O896="", 0, CU896/'Sch 10.1 Rate Design'!$Z$24*VLOOKUP($C896, 'Sch 10.1 Rate Design'!$B$9:$K$16, 10, FALSE))</f>
        <v>0</v>
      </c>
      <c r="DH896" s="701">
        <f>IF(P896="", 0, CV896/'Sch 10.1 Rate Design'!$Z$24*VLOOKUP($C896, 'Sch 10.1 Rate Design'!$B$9:$K$16, 10, FALSE))</f>
        <v>0</v>
      </c>
      <c r="DI896" s="701">
        <f>IF(Q896="", 0, CW896/'Sch 10.1 Rate Design'!$Z$24*VLOOKUP($C896, 'Sch 10.1 Rate Design'!$B$9:$K$16, 10, FALSE))</f>
        <v>0</v>
      </c>
      <c r="DJ896" s="701">
        <f>IF(R896="", 0, CX896/'Sch 10.1 Rate Design'!$Z$24*VLOOKUP($C896, 'Sch 10.1 Rate Design'!$B$9:$K$16, 10, FALSE))</f>
        <v>0</v>
      </c>
      <c r="DK896" s="700">
        <f>IF(S896="", 0, CY896/'Sch 10.1 Rate Design'!$Z$24*VLOOKUP($C896, 'Sch 10.1 Rate Design'!$B$9:$K$16, 10, FALSE))</f>
        <v>0</v>
      </c>
      <c r="DL896" s="699">
        <f>IF(H896="", 0, VLOOKUP($C896, 'Sch 10.1 Rate Design'!$B$9:$K$16, 3, FALSE))</f>
        <v>0</v>
      </c>
      <c r="DM896" s="390">
        <f>IF(I896="", 0, VLOOKUP($C896, 'Sch 10.1 Rate Design'!$B$9:$K$16, 3, FALSE))</f>
        <v>0</v>
      </c>
      <c r="DN896" s="390">
        <f>IF(J896="", 0, VLOOKUP($C896, 'Sch 10.1 Rate Design'!$B$9:$K$16, 3, FALSE))</f>
        <v>0</v>
      </c>
      <c r="DO896" s="390">
        <f>IF(K896="", 0, VLOOKUP($C896, 'Sch 10.1 Rate Design'!$B$9:$K$16, 3, FALSE))</f>
        <v>0</v>
      </c>
      <c r="DP896" s="390">
        <f>IF(L896="", 0, VLOOKUP($C896, 'Sch 10.1 Rate Design'!$B$9:$K$16, 3, FALSE))</f>
        <v>0</v>
      </c>
      <c r="DQ896" s="390">
        <f>IF(M896="", 0, VLOOKUP($C896, 'Sch 10.1 Rate Design'!$B$9:$K$16, 3, FALSE))</f>
        <v>0</v>
      </c>
      <c r="DR896" s="390">
        <f>IF(N896="", 0, VLOOKUP($C896, 'Sch 10.1 Rate Design'!$B$9:$K$16, 3, FALSE))</f>
        <v>0</v>
      </c>
      <c r="DS896" s="390">
        <f>IF(O896="", 0, VLOOKUP($C896, 'Sch 10.1 Rate Design'!$B$9:$K$16, 3, FALSE))</f>
        <v>0</v>
      </c>
      <c r="DT896" s="390">
        <f>IF(P896="", 0, VLOOKUP($C896, 'Sch 10.1 Rate Design'!$B$9:$K$16, 3, FALSE))</f>
        <v>0</v>
      </c>
      <c r="DU896" s="390">
        <f>IF(Q896="", 0, VLOOKUP($C896, 'Sch 10.1 Rate Design'!$B$9:$K$16, 3, FALSE))</f>
        <v>0</v>
      </c>
      <c r="DV896" s="390">
        <f>IF(R896="", 0, VLOOKUP($C896, 'Sch 10.1 Rate Design'!$B$9:$K$16, 3, FALSE))</f>
        <v>0</v>
      </c>
      <c r="DW896" s="698">
        <f>IF(S896="", 0, VLOOKUP($C896, 'Sch 10.1 Rate Design'!$B$9:$K$16, 3, FALSE))</f>
        <v>0</v>
      </c>
      <c r="DX896" s="390"/>
      <c r="DY896" s="390"/>
      <c r="DZ896" s="390"/>
      <c r="EA896" s="390"/>
      <c r="EB896" s="390"/>
      <c r="EC896" s="390"/>
      <c r="ED896" s="390"/>
      <c r="EE896" s="390"/>
      <c r="EF896" s="390"/>
      <c r="EG896" s="390"/>
      <c r="EH896" s="390"/>
      <c r="EI896" s="390"/>
      <c r="EJ896" s="390"/>
    </row>
    <row r="897" spans="1:140" x14ac:dyDescent="0.3">
      <c r="A897" s="984">
        <f>Input!AH894</f>
        <v>0</v>
      </c>
      <c r="B897" s="390">
        <v>887</v>
      </c>
      <c r="C897" s="684">
        <f>Input!AI894</f>
        <v>0.625</v>
      </c>
      <c r="D897" s="702">
        <f t="shared" si="205"/>
        <v>0</v>
      </c>
      <c r="E897" s="702">
        <f>IF('Sch 10.1 Rate Design'!$AB$24="Monthly", AVERAGE(T897,U897,V897,W897,X897,Y897,Z897,AA897,AB897,AC897,AD897,AE897), AVERAGE(T897,V897,X897,Z897,AB897,AD897))</f>
        <v>0</v>
      </c>
      <c r="F897" s="390">
        <f t="shared" si="192"/>
        <v>0</v>
      </c>
      <c r="G897" s="698" t="e">
        <f>IF('Sch 10.1 Rate Design'!$AB$24="Monthly", AVERAGE(H897,I897,J897,K897,L897,M897,N897,O897,P897,Q897,R897,S897), AVERAGE(H897,J897,L897,N897,P897,R897))</f>
        <v>#DIV/0!</v>
      </c>
      <c r="H897" s="390" t="str">
        <f>IF(Input!AJ894="", "", Input!AJ894)</f>
        <v/>
      </c>
      <c r="I897" s="390" t="str">
        <f>IF(Input!AK894="", "", Input!AK894)</f>
        <v/>
      </c>
      <c r="J897" s="390" t="str">
        <f>IF(Input!AL894="", "", Input!AL894)</f>
        <v/>
      </c>
      <c r="K897" s="390" t="str">
        <f>IF(Input!AM894="", "", Input!AM894)</f>
        <v/>
      </c>
      <c r="L897" s="390" t="str">
        <f>IF(Input!AN894="", "", Input!AN894)</f>
        <v/>
      </c>
      <c r="M897" s="390" t="str">
        <f>IF(Input!AO894="", "", Input!AO894)</f>
        <v/>
      </c>
      <c r="N897" s="390" t="str">
        <f>IF(Input!AP894="", "", Input!AP894)</f>
        <v/>
      </c>
      <c r="O897" s="390" t="str">
        <f>IF(Input!AQ894="", "", Input!AQ894)</f>
        <v/>
      </c>
      <c r="P897" s="390" t="str">
        <f>IF(Input!AR894="", "", Input!AR894)</f>
        <v/>
      </c>
      <c r="Q897" s="390" t="str">
        <f>IF(Input!AS894="", "", Input!AS894)</f>
        <v/>
      </c>
      <c r="R897" s="390" t="str">
        <f>IF(Input!AT894="", "", Input!AT894)</f>
        <v/>
      </c>
      <c r="S897" s="390" t="str">
        <f>IF(Input!AU894="", "", Input!AU894)</f>
        <v/>
      </c>
      <c r="T897" s="701">
        <f t="shared" si="193"/>
        <v>0</v>
      </c>
      <c r="U897" s="701">
        <f t="shared" si="194"/>
        <v>0</v>
      </c>
      <c r="V897" s="701">
        <f t="shared" si="195"/>
        <v>0</v>
      </c>
      <c r="W897" s="701">
        <f t="shared" si="196"/>
        <v>0</v>
      </c>
      <c r="X897" s="701">
        <f t="shared" si="197"/>
        <v>0</v>
      </c>
      <c r="Y897" s="701">
        <f t="shared" si="198"/>
        <v>0</v>
      </c>
      <c r="Z897" s="701">
        <f t="shared" si="199"/>
        <v>0</v>
      </c>
      <c r="AA897" s="701">
        <f t="shared" si="200"/>
        <v>0</v>
      </c>
      <c r="AB897" s="701">
        <f t="shared" si="201"/>
        <v>0</v>
      </c>
      <c r="AC897" s="701">
        <f t="shared" si="202"/>
        <v>0</v>
      </c>
      <c r="AD897" s="701">
        <f t="shared" si="203"/>
        <v>0</v>
      </c>
      <c r="AE897" s="700">
        <f t="shared" si="204"/>
        <v>0</v>
      </c>
      <c r="AF897" s="701">
        <f>IF(H897="", 0, VLOOKUP($C897, 'Sch 10.1 Rate Design'!$B$9:$K$16, 4, FALSE))</f>
        <v>0</v>
      </c>
      <c r="AG897" s="701">
        <f>IF(I897="", 0, VLOOKUP($C897, 'Sch 10.1 Rate Design'!$B$9:$K$16, 4, FALSE))</f>
        <v>0</v>
      </c>
      <c r="AH897" s="701">
        <f>IF(J897="", 0, VLOOKUP($C897, 'Sch 10.1 Rate Design'!$B$9:$K$16, 4, FALSE))</f>
        <v>0</v>
      </c>
      <c r="AI897" s="701">
        <f>IF(K897="", 0, VLOOKUP($C897, 'Sch 10.1 Rate Design'!$B$9:$K$16, 4, FALSE))</f>
        <v>0</v>
      </c>
      <c r="AJ897" s="701">
        <f>IF(L897="", 0, VLOOKUP($C897, 'Sch 10.1 Rate Design'!$B$9:$K$16, 4, FALSE))</f>
        <v>0</v>
      </c>
      <c r="AK897" s="701">
        <f>IF(M897="", 0, VLOOKUP($C897, 'Sch 10.1 Rate Design'!$B$9:$K$16, 4, FALSE))</f>
        <v>0</v>
      </c>
      <c r="AL897" s="701">
        <f>IF(N897="", 0, VLOOKUP($C897, 'Sch 10.1 Rate Design'!$B$9:$K$16, 4, FALSE))</f>
        <v>0</v>
      </c>
      <c r="AM897" s="701">
        <f>IF(O897="", 0, VLOOKUP($C897, 'Sch 10.1 Rate Design'!$B$9:$K$16, 4, FALSE))</f>
        <v>0</v>
      </c>
      <c r="AN897" s="701">
        <f>IF(P897="", 0, VLOOKUP($C897, 'Sch 10.1 Rate Design'!$B$9:$K$16, 4, FALSE))</f>
        <v>0</v>
      </c>
      <c r="AO897" s="701">
        <f>IF(Q897="", 0, VLOOKUP($C897, 'Sch 10.1 Rate Design'!$B$9:$K$16, 4, FALSE))</f>
        <v>0</v>
      </c>
      <c r="AP897" s="701">
        <f>IF(R897="", 0, VLOOKUP($C897, 'Sch 10.1 Rate Design'!$B$9:$K$16, 4, FALSE))</f>
        <v>0</v>
      </c>
      <c r="AQ897" s="700">
        <f>IF(S897="", 0, VLOOKUP($C897, 'Sch 10.1 Rate Design'!$B$9:$K$16, 4, FALSE))</f>
        <v>0</v>
      </c>
      <c r="AR897" s="699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90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90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90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90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90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90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90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90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90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90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698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701">
        <f>IF(H897="", 0, AR897/'Sch 10.1 Rate Design'!$Z$24*VLOOKUP($C897, 'Sch 10.1 Rate Design'!$B$9:$K$16, 6, FALSE))</f>
        <v>0</v>
      </c>
      <c r="BE897" s="701">
        <f>IF(I897="", 0, AS897/'Sch 10.1 Rate Design'!$Z$24*VLOOKUP($C897, 'Sch 10.1 Rate Design'!$B$9:$K$16, 6, FALSE))</f>
        <v>0</v>
      </c>
      <c r="BF897" s="701">
        <f>IF(J897="", 0, AT897/'Sch 10.1 Rate Design'!$Z$24*VLOOKUP($C897, 'Sch 10.1 Rate Design'!$B$9:$K$16, 6, FALSE))</f>
        <v>0</v>
      </c>
      <c r="BG897" s="701">
        <f>IF(K897="", 0, AU897/'Sch 10.1 Rate Design'!$Z$24*VLOOKUP($C897, 'Sch 10.1 Rate Design'!$B$9:$K$16, 6, FALSE))</f>
        <v>0</v>
      </c>
      <c r="BH897" s="701">
        <f>IF(L897="", 0, AV897/'Sch 10.1 Rate Design'!$Z$24*VLOOKUP($C897, 'Sch 10.1 Rate Design'!$B$9:$K$16, 6, FALSE))</f>
        <v>0</v>
      </c>
      <c r="BI897" s="701">
        <f>IF(M897="", 0, AW897/'Sch 10.1 Rate Design'!$Z$24*VLOOKUP($C897, 'Sch 10.1 Rate Design'!$B$9:$K$16, 6, FALSE))</f>
        <v>0</v>
      </c>
      <c r="BJ897" s="701">
        <f>IF(N897="", 0, AX897/'Sch 10.1 Rate Design'!$Z$24*VLOOKUP($C897, 'Sch 10.1 Rate Design'!$B$9:$K$16, 6, FALSE))</f>
        <v>0</v>
      </c>
      <c r="BK897" s="701">
        <f>IF(O897="", 0, AY897/'Sch 10.1 Rate Design'!$Z$24*VLOOKUP($C897, 'Sch 10.1 Rate Design'!$B$9:$K$16, 6, FALSE))</f>
        <v>0</v>
      </c>
      <c r="BL897" s="701">
        <f>IF(P897="", 0, AZ897/'Sch 10.1 Rate Design'!$Z$24*VLOOKUP($C897, 'Sch 10.1 Rate Design'!$B$9:$K$16, 6, FALSE))</f>
        <v>0</v>
      </c>
      <c r="BM897" s="701">
        <f>IF(Q897="", 0, BA897/'Sch 10.1 Rate Design'!$Z$24*VLOOKUP($C897, 'Sch 10.1 Rate Design'!$B$9:$K$16, 6, FALSE))</f>
        <v>0</v>
      </c>
      <c r="BN897" s="701">
        <f>IF(R897="", 0, BB897/'Sch 10.1 Rate Design'!$Z$24*VLOOKUP($C897, 'Sch 10.1 Rate Design'!$B$9:$K$16, 6, FALSE))</f>
        <v>0</v>
      </c>
      <c r="BO897" s="700">
        <f>IF(S897="", 0, BC897/'Sch 10.1 Rate Design'!$Z$24*VLOOKUP($C897, 'Sch 10.1 Rate Design'!$B$9:$K$16, 6, FALSE))</f>
        <v>0</v>
      </c>
      <c r="BP897" s="390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90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90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90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90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90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90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90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90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90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90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698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701">
        <f>IF(H897="", 0, BP897/'Sch 10.1 Rate Design'!$Z$24*VLOOKUP($C897, 'Sch 10.1 Rate Design'!$B$9:$K$16, 8, FALSE))</f>
        <v>0</v>
      </c>
      <c r="CC897" s="701">
        <f>IF(I897="", 0, BQ897/'Sch 10.1 Rate Design'!$Z$24*VLOOKUP($C897, 'Sch 10.1 Rate Design'!$B$9:$K$16, 8, FALSE))</f>
        <v>0</v>
      </c>
      <c r="CD897" s="701">
        <f>IF(J897="", 0, BR897/'Sch 10.1 Rate Design'!$Z$24*VLOOKUP($C897, 'Sch 10.1 Rate Design'!$B$9:$K$16, 8, FALSE))</f>
        <v>0</v>
      </c>
      <c r="CE897" s="701">
        <f>IF(K897="", 0, BS897/'Sch 10.1 Rate Design'!$Z$24*VLOOKUP($C897, 'Sch 10.1 Rate Design'!$B$9:$K$16, 8, FALSE))</f>
        <v>0</v>
      </c>
      <c r="CF897" s="701">
        <f>IF(L897="", 0, BT897/'Sch 10.1 Rate Design'!$Z$24*VLOOKUP($C897, 'Sch 10.1 Rate Design'!$B$9:$K$16, 8, FALSE))</f>
        <v>0</v>
      </c>
      <c r="CG897" s="701">
        <f>IF(M897="", 0, BU897/'Sch 10.1 Rate Design'!$Z$24*VLOOKUP($C897, 'Sch 10.1 Rate Design'!$B$9:$K$16, 8, FALSE))</f>
        <v>0</v>
      </c>
      <c r="CH897" s="701">
        <f>IF(N897="", 0, BV897/'Sch 10.1 Rate Design'!$Z$24*VLOOKUP($C897, 'Sch 10.1 Rate Design'!$B$9:$K$16, 8, FALSE))</f>
        <v>0</v>
      </c>
      <c r="CI897" s="701">
        <f>IF(O897="", 0, BW897/'Sch 10.1 Rate Design'!$Z$24*VLOOKUP($C897, 'Sch 10.1 Rate Design'!$B$9:$K$16, 8, FALSE))</f>
        <v>0</v>
      </c>
      <c r="CJ897" s="701">
        <f>IF(P897="", 0, BX897/'Sch 10.1 Rate Design'!$Z$24*VLOOKUP($C897, 'Sch 10.1 Rate Design'!$B$9:$K$16, 8, FALSE))</f>
        <v>0</v>
      </c>
      <c r="CK897" s="701">
        <f>IF(Q897="", 0, BY897/'Sch 10.1 Rate Design'!$Z$24*VLOOKUP($C897, 'Sch 10.1 Rate Design'!$B$9:$K$16, 8, FALSE))</f>
        <v>0</v>
      </c>
      <c r="CL897" s="701">
        <f>IF(R897="", 0, BZ897/'Sch 10.1 Rate Design'!$Z$24*VLOOKUP($C897, 'Sch 10.1 Rate Design'!$B$9:$K$16, 8, FALSE))</f>
        <v>0</v>
      </c>
      <c r="CM897" s="700">
        <f>IF(S897="", 0, CA897/'Sch 10.1 Rate Design'!$Z$24*VLOOKUP($C897, 'Sch 10.1 Rate Design'!$B$9:$K$16, 8, FALSE))</f>
        <v>0</v>
      </c>
      <c r="CN897" s="390">
        <f>IF(H897="",0,IF(H897&gt;VLOOKUP($C897,'Sch 10.1 Rate Design'!$B$9:$K$16,9,FALSE),H897-VLOOKUP($C897,'Sch 10.1 Rate Design'!$B$9:$K$16,9,FALSE),0))</f>
        <v>0</v>
      </c>
      <c r="CO897" s="390">
        <f>IF(I897="",0,IF(I897&gt;VLOOKUP($C897,'Sch 10.1 Rate Design'!$B$9:$K$16,9,FALSE),I897-VLOOKUP($C897,'Sch 10.1 Rate Design'!$B$9:$K$16,9,FALSE),0))</f>
        <v>0</v>
      </c>
      <c r="CP897" s="390">
        <f>IF(J897="",0,IF(J897&gt;VLOOKUP($C897,'Sch 10.1 Rate Design'!$B$9:$K$16,9,FALSE),J897-VLOOKUP($C897,'Sch 10.1 Rate Design'!$B$9:$K$16,9,FALSE),0))</f>
        <v>0</v>
      </c>
      <c r="CQ897" s="390">
        <f>IF(K897="",0,IF(K897&gt;VLOOKUP($C897,'Sch 10.1 Rate Design'!$B$9:$K$16,9,FALSE),K897-VLOOKUP($C897,'Sch 10.1 Rate Design'!$B$9:$K$16,9,FALSE),0))</f>
        <v>0</v>
      </c>
      <c r="CR897" s="390">
        <f>IF(L897="",0,IF(L897&gt;VLOOKUP($C897,'Sch 10.1 Rate Design'!$B$9:$K$16,9,FALSE),L897-VLOOKUP($C897,'Sch 10.1 Rate Design'!$B$9:$K$16,9,FALSE),0))</f>
        <v>0</v>
      </c>
      <c r="CS897" s="390">
        <f>IF(M897="",0,IF(M897&gt;VLOOKUP($C897,'Sch 10.1 Rate Design'!$B$9:$K$16,9,FALSE),M897-VLOOKUP($C897,'Sch 10.1 Rate Design'!$B$9:$K$16,9,FALSE),0))</f>
        <v>0</v>
      </c>
      <c r="CT897" s="390">
        <f>IF(N897="",0,IF(N897&gt;VLOOKUP($C897,'Sch 10.1 Rate Design'!$B$9:$K$16,9,FALSE),N897-VLOOKUP($C897,'Sch 10.1 Rate Design'!$B$9:$K$16,9,FALSE),0))</f>
        <v>0</v>
      </c>
      <c r="CU897" s="390">
        <f>IF(O897="",0,IF(O897&gt;VLOOKUP($C897,'Sch 10.1 Rate Design'!$B$9:$K$16,9,FALSE),O897-VLOOKUP($C897,'Sch 10.1 Rate Design'!$B$9:$K$16,9,FALSE),0))</f>
        <v>0</v>
      </c>
      <c r="CV897" s="390">
        <f>IF(P897="",0,IF(P897&gt;VLOOKUP($C897,'Sch 10.1 Rate Design'!$B$9:$K$16,9,FALSE),P897-VLOOKUP($C897,'Sch 10.1 Rate Design'!$B$9:$K$16,9,FALSE),0))</f>
        <v>0</v>
      </c>
      <c r="CW897" s="390">
        <f>IF(Q897="",0,IF(Q897&gt;VLOOKUP($C897,'Sch 10.1 Rate Design'!$B$9:$K$16,9,FALSE),Q897-VLOOKUP($C897,'Sch 10.1 Rate Design'!$B$9:$K$16,9,FALSE),0))</f>
        <v>0</v>
      </c>
      <c r="CX897" s="390">
        <f>IF(R897="",0,IF(R897&gt;VLOOKUP($C897,'Sch 10.1 Rate Design'!$B$9:$K$16,9,FALSE),R897-VLOOKUP($C897,'Sch 10.1 Rate Design'!$B$9:$K$16,9,FALSE),0))</f>
        <v>0</v>
      </c>
      <c r="CY897" s="698">
        <f>IF(S897="",0,IF(S897&gt;VLOOKUP($C897,'Sch 10.1 Rate Design'!$B$9:$K$16,9,FALSE),S897-VLOOKUP($C897,'Sch 10.1 Rate Design'!$B$9:$K$16,9,FALSE),0))</f>
        <v>0</v>
      </c>
      <c r="CZ897" s="701">
        <f>IF(H897="", 0, CN897/'Sch 10.1 Rate Design'!$Z$24*VLOOKUP($C897, 'Sch 10.1 Rate Design'!$B$9:$K$16, 10, FALSE))</f>
        <v>0</v>
      </c>
      <c r="DA897" s="701">
        <f>IF(I897="", 0, CO897/'Sch 10.1 Rate Design'!$Z$24*VLOOKUP($C897, 'Sch 10.1 Rate Design'!$B$9:$K$16, 10, FALSE))</f>
        <v>0</v>
      </c>
      <c r="DB897" s="701">
        <f>IF(J897="", 0, CP897/'Sch 10.1 Rate Design'!$Z$24*VLOOKUP($C897, 'Sch 10.1 Rate Design'!$B$9:$K$16, 10, FALSE))</f>
        <v>0</v>
      </c>
      <c r="DC897" s="701">
        <f>IF(K897="", 0, CQ897/'Sch 10.1 Rate Design'!$Z$24*VLOOKUP($C897, 'Sch 10.1 Rate Design'!$B$9:$K$16, 10, FALSE))</f>
        <v>0</v>
      </c>
      <c r="DD897" s="701">
        <f>IF(L897="", 0, CR897/'Sch 10.1 Rate Design'!$Z$24*VLOOKUP($C897, 'Sch 10.1 Rate Design'!$B$9:$K$16, 10, FALSE))</f>
        <v>0</v>
      </c>
      <c r="DE897" s="701">
        <f>IF(M897="", 0, CS897/'Sch 10.1 Rate Design'!$Z$24*VLOOKUP($C897, 'Sch 10.1 Rate Design'!$B$9:$K$16, 10, FALSE))</f>
        <v>0</v>
      </c>
      <c r="DF897" s="701">
        <f>IF(N897="", 0, CT897/'Sch 10.1 Rate Design'!$Z$24*VLOOKUP($C897, 'Sch 10.1 Rate Design'!$B$9:$K$16, 10, FALSE))</f>
        <v>0</v>
      </c>
      <c r="DG897" s="701">
        <f>IF(O897="", 0, CU897/'Sch 10.1 Rate Design'!$Z$24*VLOOKUP($C897, 'Sch 10.1 Rate Design'!$B$9:$K$16, 10, FALSE))</f>
        <v>0</v>
      </c>
      <c r="DH897" s="701">
        <f>IF(P897="", 0, CV897/'Sch 10.1 Rate Design'!$Z$24*VLOOKUP($C897, 'Sch 10.1 Rate Design'!$B$9:$K$16, 10, FALSE))</f>
        <v>0</v>
      </c>
      <c r="DI897" s="701">
        <f>IF(Q897="", 0, CW897/'Sch 10.1 Rate Design'!$Z$24*VLOOKUP($C897, 'Sch 10.1 Rate Design'!$B$9:$K$16, 10, FALSE))</f>
        <v>0</v>
      </c>
      <c r="DJ897" s="701">
        <f>IF(R897="", 0, CX897/'Sch 10.1 Rate Design'!$Z$24*VLOOKUP($C897, 'Sch 10.1 Rate Design'!$B$9:$K$16, 10, FALSE))</f>
        <v>0</v>
      </c>
      <c r="DK897" s="700">
        <f>IF(S897="", 0, CY897/'Sch 10.1 Rate Design'!$Z$24*VLOOKUP($C897, 'Sch 10.1 Rate Design'!$B$9:$K$16, 10, FALSE))</f>
        <v>0</v>
      </c>
      <c r="DL897" s="699">
        <f>IF(H897="", 0, VLOOKUP($C897, 'Sch 10.1 Rate Design'!$B$9:$K$16, 3, FALSE))</f>
        <v>0</v>
      </c>
      <c r="DM897" s="390">
        <f>IF(I897="", 0, VLOOKUP($C897, 'Sch 10.1 Rate Design'!$B$9:$K$16, 3, FALSE))</f>
        <v>0</v>
      </c>
      <c r="DN897" s="390">
        <f>IF(J897="", 0, VLOOKUP($C897, 'Sch 10.1 Rate Design'!$B$9:$K$16, 3, FALSE))</f>
        <v>0</v>
      </c>
      <c r="DO897" s="390">
        <f>IF(K897="", 0, VLOOKUP($C897, 'Sch 10.1 Rate Design'!$B$9:$K$16, 3, FALSE))</f>
        <v>0</v>
      </c>
      <c r="DP897" s="390">
        <f>IF(L897="", 0, VLOOKUP($C897, 'Sch 10.1 Rate Design'!$B$9:$K$16, 3, FALSE))</f>
        <v>0</v>
      </c>
      <c r="DQ897" s="390">
        <f>IF(M897="", 0, VLOOKUP($C897, 'Sch 10.1 Rate Design'!$B$9:$K$16, 3, FALSE))</f>
        <v>0</v>
      </c>
      <c r="DR897" s="390">
        <f>IF(N897="", 0, VLOOKUP($C897, 'Sch 10.1 Rate Design'!$B$9:$K$16, 3, FALSE))</f>
        <v>0</v>
      </c>
      <c r="DS897" s="390">
        <f>IF(O897="", 0, VLOOKUP($C897, 'Sch 10.1 Rate Design'!$B$9:$K$16, 3, FALSE))</f>
        <v>0</v>
      </c>
      <c r="DT897" s="390">
        <f>IF(P897="", 0, VLOOKUP($C897, 'Sch 10.1 Rate Design'!$B$9:$K$16, 3, FALSE))</f>
        <v>0</v>
      </c>
      <c r="DU897" s="390">
        <f>IF(Q897="", 0, VLOOKUP($C897, 'Sch 10.1 Rate Design'!$B$9:$K$16, 3, FALSE))</f>
        <v>0</v>
      </c>
      <c r="DV897" s="390">
        <f>IF(R897="", 0, VLOOKUP($C897, 'Sch 10.1 Rate Design'!$B$9:$K$16, 3, FALSE))</f>
        <v>0</v>
      </c>
      <c r="DW897" s="698">
        <f>IF(S897="", 0, VLOOKUP($C897, 'Sch 10.1 Rate Design'!$B$9:$K$16, 3, FALSE))</f>
        <v>0</v>
      </c>
      <c r="DX897" s="390"/>
      <c r="DY897" s="390"/>
      <c r="DZ897" s="390"/>
      <c r="EA897" s="390"/>
      <c r="EB897" s="390"/>
      <c r="EC897" s="390"/>
      <c r="ED897" s="390"/>
      <c r="EE897" s="390"/>
      <c r="EF897" s="390"/>
      <c r="EG897" s="390"/>
      <c r="EH897" s="390"/>
      <c r="EI897" s="390"/>
      <c r="EJ897" s="390"/>
    </row>
    <row r="898" spans="1:140" x14ac:dyDescent="0.3">
      <c r="A898" s="984">
        <f>Input!AH895</f>
        <v>0</v>
      </c>
      <c r="B898" s="390">
        <v>888</v>
      </c>
      <c r="C898" s="684">
        <f>Input!AI895</f>
        <v>0.625</v>
      </c>
      <c r="D898" s="702">
        <f t="shared" si="205"/>
        <v>0</v>
      </c>
      <c r="E898" s="702">
        <f>IF('Sch 10.1 Rate Design'!$AB$24="Monthly", AVERAGE(T898,U898,V898,W898,X898,Y898,Z898,AA898,AB898,AC898,AD898,AE898), AVERAGE(T898,V898,X898,Z898,AB898,AD898))</f>
        <v>0</v>
      </c>
      <c r="F898" s="390">
        <f t="shared" si="192"/>
        <v>0</v>
      </c>
      <c r="G898" s="698" t="e">
        <f>IF('Sch 10.1 Rate Design'!$AB$24="Monthly", AVERAGE(H898,I898,J898,K898,L898,M898,N898,O898,P898,Q898,R898,S898), AVERAGE(H898,J898,L898,N898,P898,R898))</f>
        <v>#DIV/0!</v>
      </c>
      <c r="H898" s="390" t="str">
        <f>IF(Input!AJ895="", "", Input!AJ895)</f>
        <v/>
      </c>
      <c r="I898" s="390" t="str">
        <f>IF(Input!AK895="", "", Input!AK895)</f>
        <v/>
      </c>
      <c r="J898" s="390" t="str">
        <f>IF(Input!AL895="", "", Input!AL895)</f>
        <v/>
      </c>
      <c r="K898" s="390" t="str">
        <f>IF(Input!AM895="", "", Input!AM895)</f>
        <v/>
      </c>
      <c r="L898" s="390" t="str">
        <f>IF(Input!AN895="", "", Input!AN895)</f>
        <v/>
      </c>
      <c r="M898" s="390" t="str">
        <f>IF(Input!AO895="", "", Input!AO895)</f>
        <v/>
      </c>
      <c r="N898" s="390" t="str">
        <f>IF(Input!AP895="", "", Input!AP895)</f>
        <v/>
      </c>
      <c r="O898" s="390" t="str">
        <f>IF(Input!AQ895="", "", Input!AQ895)</f>
        <v/>
      </c>
      <c r="P898" s="390" t="str">
        <f>IF(Input!AR895="", "", Input!AR895)</f>
        <v/>
      </c>
      <c r="Q898" s="390" t="str">
        <f>IF(Input!AS895="", "", Input!AS895)</f>
        <v/>
      </c>
      <c r="R898" s="390" t="str">
        <f>IF(Input!AT895="", "", Input!AT895)</f>
        <v/>
      </c>
      <c r="S898" s="390" t="str">
        <f>IF(Input!AU895="", "", Input!AU895)</f>
        <v/>
      </c>
      <c r="T898" s="701">
        <f t="shared" si="193"/>
        <v>0</v>
      </c>
      <c r="U898" s="701">
        <f t="shared" si="194"/>
        <v>0</v>
      </c>
      <c r="V898" s="701">
        <f t="shared" si="195"/>
        <v>0</v>
      </c>
      <c r="W898" s="701">
        <f t="shared" si="196"/>
        <v>0</v>
      </c>
      <c r="X898" s="701">
        <f t="shared" si="197"/>
        <v>0</v>
      </c>
      <c r="Y898" s="701">
        <f t="shared" si="198"/>
        <v>0</v>
      </c>
      <c r="Z898" s="701">
        <f t="shared" si="199"/>
        <v>0</v>
      </c>
      <c r="AA898" s="701">
        <f t="shared" si="200"/>
        <v>0</v>
      </c>
      <c r="AB898" s="701">
        <f t="shared" si="201"/>
        <v>0</v>
      </c>
      <c r="AC898" s="701">
        <f t="shared" si="202"/>
        <v>0</v>
      </c>
      <c r="AD898" s="701">
        <f t="shared" si="203"/>
        <v>0</v>
      </c>
      <c r="AE898" s="700">
        <f t="shared" si="204"/>
        <v>0</v>
      </c>
      <c r="AF898" s="701">
        <f>IF(H898="", 0, VLOOKUP($C898, 'Sch 10.1 Rate Design'!$B$9:$K$16, 4, FALSE))</f>
        <v>0</v>
      </c>
      <c r="AG898" s="701">
        <f>IF(I898="", 0, VLOOKUP($C898, 'Sch 10.1 Rate Design'!$B$9:$K$16, 4, FALSE))</f>
        <v>0</v>
      </c>
      <c r="AH898" s="701">
        <f>IF(J898="", 0, VLOOKUP($C898, 'Sch 10.1 Rate Design'!$B$9:$K$16, 4, FALSE))</f>
        <v>0</v>
      </c>
      <c r="AI898" s="701">
        <f>IF(K898="", 0, VLOOKUP($C898, 'Sch 10.1 Rate Design'!$B$9:$K$16, 4, FALSE))</f>
        <v>0</v>
      </c>
      <c r="AJ898" s="701">
        <f>IF(L898="", 0, VLOOKUP($C898, 'Sch 10.1 Rate Design'!$B$9:$K$16, 4, FALSE))</f>
        <v>0</v>
      </c>
      <c r="AK898" s="701">
        <f>IF(M898="", 0, VLOOKUP($C898, 'Sch 10.1 Rate Design'!$B$9:$K$16, 4, FALSE))</f>
        <v>0</v>
      </c>
      <c r="AL898" s="701">
        <f>IF(N898="", 0, VLOOKUP($C898, 'Sch 10.1 Rate Design'!$B$9:$K$16, 4, FALSE))</f>
        <v>0</v>
      </c>
      <c r="AM898" s="701">
        <f>IF(O898="", 0, VLOOKUP($C898, 'Sch 10.1 Rate Design'!$B$9:$K$16, 4, FALSE))</f>
        <v>0</v>
      </c>
      <c r="AN898" s="701">
        <f>IF(P898="", 0, VLOOKUP($C898, 'Sch 10.1 Rate Design'!$B$9:$K$16, 4, FALSE))</f>
        <v>0</v>
      </c>
      <c r="AO898" s="701">
        <f>IF(Q898="", 0, VLOOKUP($C898, 'Sch 10.1 Rate Design'!$B$9:$K$16, 4, FALSE))</f>
        <v>0</v>
      </c>
      <c r="AP898" s="701">
        <f>IF(R898="", 0, VLOOKUP($C898, 'Sch 10.1 Rate Design'!$B$9:$K$16, 4, FALSE))</f>
        <v>0</v>
      </c>
      <c r="AQ898" s="700">
        <f>IF(S898="", 0, VLOOKUP($C898, 'Sch 10.1 Rate Design'!$B$9:$K$16, 4, FALSE))</f>
        <v>0</v>
      </c>
      <c r="AR898" s="699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90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90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90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90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90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90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90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90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90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90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698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701">
        <f>IF(H898="", 0, AR898/'Sch 10.1 Rate Design'!$Z$24*VLOOKUP($C898, 'Sch 10.1 Rate Design'!$B$9:$K$16, 6, FALSE))</f>
        <v>0</v>
      </c>
      <c r="BE898" s="701">
        <f>IF(I898="", 0, AS898/'Sch 10.1 Rate Design'!$Z$24*VLOOKUP($C898, 'Sch 10.1 Rate Design'!$B$9:$K$16, 6, FALSE))</f>
        <v>0</v>
      </c>
      <c r="BF898" s="701">
        <f>IF(J898="", 0, AT898/'Sch 10.1 Rate Design'!$Z$24*VLOOKUP($C898, 'Sch 10.1 Rate Design'!$B$9:$K$16, 6, FALSE))</f>
        <v>0</v>
      </c>
      <c r="BG898" s="701">
        <f>IF(K898="", 0, AU898/'Sch 10.1 Rate Design'!$Z$24*VLOOKUP($C898, 'Sch 10.1 Rate Design'!$B$9:$K$16, 6, FALSE))</f>
        <v>0</v>
      </c>
      <c r="BH898" s="701">
        <f>IF(L898="", 0, AV898/'Sch 10.1 Rate Design'!$Z$24*VLOOKUP($C898, 'Sch 10.1 Rate Design'!$B$9:$K$16, 6, FALSE))</f>
        <v>0</v>
      </c>
      <c r="BI898" s="701">
        <f>IF(M898="", 0, AW898/'Sch 10.1 Rate Design'!$Z$24*VLOOKUP($C898, 'Sch 10.1 Rate Design'!$B$9:$K$16, 6, FALSE))</f>
        <v>0</v>
      </c>
      <c r="BJ898" s="701">
        <f>IF(N898="", 0, AX898/'Sch 10.1 Rate Design'!$Z$24*VLOOKUP($C898, 'Sch 10.1 Rate Design'!$B$9:$K$16, 6, FALSE))</f>
        <v>0</v>
      </c>
      <c r="BK898" s="701">
        <f>IF(O898="", 0, AY898/'Sch 10.1 Rate Design'!$Z$24*VLOOKUP($C898, 'Sch 10.1 Rate Design'!$B$9:$K$16, 6, FALSE))</f>
        <v>0</v>
      </c>
      <c r="BL898" s="701">
        <f>IF(P898="", 0, AZ898/'Sch 10.1 Rate Design'!$Z$24*VLOOKUP($C898, 'Sch 10.1 Rate Design'!$B$9:$K$16, 6, FALSE))</f>
        <v>0</v>
      </c>
      <c r="BM898" s="701">
        <f>IF(Q898="", 0, BA898/'Sch 10.1 Rate Design'!$Z$24*VLOOKUP($C898, 'Sch 10.1 Rate Design'!$B$9:$K$16, 6, FALSE))</f>
        <v>0</v>
      </c>
      <c r="BN898" s="701">
        <f>IF(R898="", 0, BB898/'Sch 10.1 Rate Design'!$Z$24*VLOOKUP($C898, 'Sch 10.1 Rate Design'!$B$9:$K$16, 6, FALSE))</f>
        <v>0</v>
      </c>
      <c r="BO898" s="700">
        <f>IF(S898="", 0, BC898/'Sch 10.1 Rate Design'!$Z$24*VLOOKUP($C898, 'Sch 10.1 Rate Design'!$B$9:$K$16, 6, FALSE))</f>
        <v>0</v>
      </c>
      <c r="BP898" s="390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90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90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90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90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90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90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90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90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90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90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698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701">
        <f>IF(H898="", 0, BP898/'Sch 10.1 Rate Design'!$Z$24*VLOOKUP($C898, 'Sch 10.1 Rate Design'!$B$9:$K$16, 8, FALSE))</f>
        <v>0</v>
      </c>
      <c r="CC898" s="701">
        <f>IF(I898="", 0, BQ898/'Sch 10.1 Rate Design'!$Z$24*VLOOKUP($C898, 'Sch 10.1 Rate Design'!$B$9:$K$16, 8, FALSE))</f>
        <v>0</v>
      </c>
      <c r="CD898" s="701">
        <f>IF(J898="", 0, BR898/'Sch 10.1 Rate Design'!$Z$24*VLOOKUP($C898, 'Sch 10.1 Rate Design'!$B$9:$K$16, 8, FALSE))</f>
        <v>0</v>
      </c>
      <c r="CE898" s="701">
        <f>IF(K898="", 0, BS898/'Sch 10.1 Rate Design'!$Z$24*VLOOKUP($C898, 'Sch 10.1 Rate Design'!$B$9:$K$16, 8, FALSE))</f>
        <v>0</v>
      </c>
      <c r="CF898" s="701">
        <f>IF(L898="", 0, BT898/'Sch 10.1 Rate Design'!$Z$24*VLOOKUP($C898, 'Sch 10.1 Rate Design'!$B$9:$K$16, 8, FALSE))</f>
        <v>0</v>
      </c>
      <c r="CG898" s="701">
        <f>IF(M898="", 0, BU898/'Sch 10.1 Rate Design'!$Z$24*VLOOKUP($C898, 'Sch 10.1 Rate Design'!$B$9:$K$16, 8, FALSE))</f>
        <v>0</v>
      </c>
      <c r="CH898" s="701">
        <f>IF(N898="", 0, BV898/'Sch 10.1 Rate Design'!$Z$24*VLOOKUP($C898, 'Sch 10.1 Rate Design'!$B$9:$K$16, 8, FALSE))</f>
        <v>0</v>
      </c>
      <c r="CI898" s="701">
        <f>IF(O898="", 0, BW898/'Sch 10.1 Rate Design'!$Z$24*VLOOKUP($C898, 'Sch 10.1 Rate Design'!$B$9:$K$16, 8, FALSE))</f>
        <v>0</v>
      </c>
      <c r="CJ898" s="701">
        <f>IF(P898="", 0, BX898/'Sch 10.1 Rate Design'!$Z$24*VLOOKUP($C898, 'Sch 10.1 Rate Design'!$B$9:$K$16, 8, FALSE))</f>
        <v>0</v>
      </c>
      <c r="CK898" s="701">
        <f>IF(Q898="", 0, BY898/'Sch 10.1 Rate Design'!$Z$24*VLOOKUP($C898, 'Sch 10.1 Rate Design'!$B$9:$K$16, 8, FALSE))</f>
        <v>0</v>
      </c>
      <c r="CL898" s="701">
        <f>IF(R898="", 0, BZ898/'Sch 10.1 Rate Design'!$Z$24*VLOOKUP($C898, 'Sch 10.1 Rate Design'!$B$9:$K$16, 8, FALSE))</f>
        <v>0</v>
      </c>
      <c r="CM898" s="700">
        <f>IF(S898="", 0, CA898/'Sch 10.1 Rate Design'!$Z$24*VLOOKUP($C898, 'Sch 10.1 Rate Design'!$B$9:$K$16, 8, FALSE))</f>
        <v>0</v>
      </c>
      <c r="CN898" s="390">
        <f>IF(H898="",0,IF(H898&gt;VLOOKUP($C898,'Sch 10.1 Rate Design'!$B$9:$K$16,9,FALSE),H898-VLOOKUP($C898,'Sch 10.1 Rate Design'!$B$9:$K$16,9,FALSE),0))</f>
        <v>0</v>
      </c>
      <c r="CO898" s="390">
        <f>IF(I898="",0,IF(I898&gt;VLOOKUP($C898,'Sch 10.1 Rate Design'!$B$9:$K$16,9,FALSE),I898-VLOOKUP($C898,'Sch 10.1 Rate Design'!$B$9:$K$16,9,FALSE),0))</f>
        <v>0</v>
      </c>
      <c r="CP898" s="390">
        <f>IF(J898="",0,IF(J898&gt;VLOOKUP($C898,'Sch 10.1 Rate Design'!$B$9:$K$16,9,FALSE),J898-VLOOKUP($C898,'Sch 10.1 Rate Design'!$B$9:$K$16,9,FALSE),0))</f>
        <v>0</v>
      </c>
      <c r="CQ898" s="390">
        <f>IF(K898="",0,IF(K898&gt;VLOOKUP($C898,'Sch 10.1 Rate Design'!$B$9:$K$16,9,FALSE),K898-VLOOKUP($C898,'Sch 10.1 Rate Design'!$B$9:$K$16,9,FALSE),0))</f>
        <v>0</v>
      </c>
      <c r="CR898" s="390">
        <f>IF(L898="",0,IF(L898&gt;VLOOKUP($C898,'Sch 10.1 Rate Design'!$B$9:$K$16,9,FALSE),L898-VLOOKUP($C898,'Sch 10.1 Rate Design'!$B$9:$K$16,9,FALSE),0))</f>
        <v>0</v>
      </c>
      <c r="CS898" s="390">
        <f>IF(M898="",0,IF(M898&gt;VLOOKUP($C898,'Sch 10.1 Rate Design'!$B$9:$K$16,9,FALSE),M898-VLOOKUP($C898,'Sch 10.1 Rate Design'!$B$9:$K$16,9,FALSE),0))</f>
        <v>0</v>
      </c>
      <c r="CT898" s="390">
        <f>IF(N898="",0,IF(N898&gt;VLOOKUP($C898,'Sch 10.1 Rate Design'!$B$9:$K$16,9,FALSE),N898-VLOOKUP($C898,'Sch 10.1 Rate Design'!$B$9:$K$16,9,FALSE),0))</f>
        <v>0</v>
      </c>
      <c r="CU898" s="390">
        <f>IF(O898="",0,IF(O898&gt;VLOOKUP($C898,'Sch 10.1 Rate Design'!$B$9:$K$16,9,FALSE),O898-VLOOKUP($C898,'Sch 10.1 Rate Design'!$B$9:$K$16,9,FALSE),0))</f>
        <v>0</v>
      </c>
      <c r="CV898" s="390">
        <f>IF(P898="",0,IF(P898&gt;VLOOKUP($C898,'Sch 10.1 Rate Design'!$B$9:$K$16,9,FALSE),P898-VLOOKUP($C898,'Sch 10.1 Rate Design'!$B$9:$K$16,9,FALSE),0))</f>
        <v>0</v>
      </c>
      <c r="CW898" s="390">
        <f>IF(Q898="",0,IF(Q898&gt;VLOOKUP($C898,'Sch 10.1 Rate Design'!$B$9:$K$16,9,FALSE),Q898-VLOOKUP($C898,'Sch 10.1 Rate Design'!$B$9:$K$16,9,FALSE),0))</f>
        <v>0</v>
      </c>
      <c r="CX898" s="390">
        <f>IF(R898="",0,IF(R898&gt;VLOOKUP($C898,'Sch 10.1 Rate Design'!$B$9:$K$16,9,FALSE),R898-VLOOKUP($C898,'Sch 10.1 Rate Design'!$B$9:$K$16,9,FALSE),0))</f>
        <v>0</v>
      </c>
      <c r="CY898" s="698">
        <f>IF(S898="",0,IF(S898&gt;VLOOKUP($C898,'Sch 10.1 Rate Design'!$B$9:$K$16,9,FALSE),S898-VLOOKUP($C898,'Sch 10.1 Rate Design'!$B$9:$K$16,9,FALSE),0))</f>
        <v>0</v>
      </c>
      <c r="CZ898" s="701">
        <f>IF(H898="", 0, CN898/'Sch 10.1 Rate Design'!$Z$24*VLOOKUP($C898, 'Sch 10.1 Rate Design'!$B$9:$K$16, 10, FALSE))</f>
        <v>0</v>
      </c>
      <c r="DA898" s="701">
        <f>IF(I898="", 0, CO898/'Sch 10.1 Rate Design'!$Z$24*VLOOKUP($C898, 'Sch 10.1 Rate Design'!$B$9:$K$16, 10, FALSE))</f>
        <v>0</v>
      </c>
      <c r="DB898" s="701">
        <f>IF(J898="", 0, CP898/'Sch 10.1 Rate Design'!$Z$24*VLOOKUP($C898, 'Sch 10.1 Rate Design'!$B$9:$K$16, 10, FALSE))</f>
        <v>0</v>
      </c>
      <c r="DC898" s="701">
        <f>IF(K898="", 0, CQ898/'Sch 10.1 Rate Design'!$Z$24*VLOOKUP($C898, 'Sch 10.1 Rate Design'!$B$9:$K$16, 10, FALSE))</f>
        <v>0</v>
      </c>
      <c r="DD898" s="701">
        <f>IF(L898="", 0, CR898/'Sch 10.1 Rate Design'!$Z$24*VLOOKUP($C898, 'Sch 10.1 Rate Design'!$B$9:$K$16, 10, FALSE))</f>
        <v>0</v>
      </c>
      <c r="DE898" s="701">
        <f>IF(M898="", 0, CS898/'Sch 10.1 Rate Design'!$Z$24*VLOOKUP($C898, 'Sch 10.1 Rate Design'!$B$9:$K$16, 10, FALSE))</f>
        <v>0</v>
      </c>
      <c r="DF898" s="701">
        <f>IF(N898="", 0, CT898/'Sch 10.1 Rate Design'!$Z$24*VLOOKUP($C898, 'Sch 10.1 Rate Design'!$B$9:$K$16, 10, FALSE))</f>
        <v>0</v>
      </c>
      <c r="DG898" s="701">
        <f>IF(O898="", 0, CU898/'Sch 10.1 Rate Design'!$Z$24*VLOOKUP($C898, 'Sch 10.1 Rate Design'!$B$9:$K$16, 10, FALSE))</f>
        <v>0</v>
      </c>
      <c r="DH898" s="701">
        <f>IF(P898="", 0, CV898/'Sch 10.1 Rate Design'!$Z$24*VLOOKUP($C898, 'Sch 10.1 Rate Design'!$B$9:$K$16, 10, FALSE))</f>
        <v>0</v>
      </c>
      <c r="DI898" s="701">
        <f>IF(Q898="", 0, CW898/'Sch 10.1 Rate Design'!$Z$24*VLOOKUP($C898, 'Sch 10.1 Rate Design'!$B$9:$K$16, 10, FALSE))</f>
        <v>0</v>
      </c>
      <c r="DJ898" s="701">
        <f>IF(R898="", 0, CX898/'Sch 10.1 Rate Design'!$Z$24*VLOOKUP($C898, 'Sch 10.1 Rate Design'!$B$9:$K$16, 10, FALSE))</f>
        <v>0</v>
      </c>
      <c r="DK898" s="700">
        <f>IF(S898="", 0, CY898/'Sch 10.1 Rate Design'!$Z$24*VLOOKUP($C898, 'Sch 10.1 Rate Design'!$B$9:$K$16, 10, FALSE))</f>
        <v>0</v>
      </c>
      <c r="DL898" s="699">
        <f>IF(H898="", 0, VLOOKUP($C898, 'Sch 10.1 Rate Design'!$B$9:$K$16, 3, FALSE))</f>
        <v>0</v>
      </c>
      <c r="DM898" s="390">
        <f>IF(I898="", 0, VLOOKUP($C898, 'Sch 10.1 Rate Design'!$B$9:$K$16, 3, FALSE))</f>
        <v>0</v>
      </c>
      <c r="DN898" s="390">
        <f>IF(J898="", 0, VLOOKUP($C898, 'Sch 10.1 Rate Design'!$B$9:$K$16, 3, FALSE))</f>
        <v>0</v>
      </c>
      <c r="DO898" s="390">
        <f>IF(K898="", 0, VLOOKUP($C898, 'Sch 10.1 Rate Design'!$B$9:$K$16, 3, FALSE))</f>
        <v>0</v>
      </c>
      <c r="DP898" s="390">
        <f>IF(L898="", 0, VLOOKUP($C898, 'Sch 10.1 Rate Design'!$B$9:$K$16, 3, FALSE))</f>
        <v>0</v>
      </c>
      <c r="DQ898" s="390">
        <f>IF(M898="", 0, VLOOKUP($C898, 'Sch 10.1 Rate Design'!$B$9:$K$16, 3, FALSE))</f>
        <v>0</v>
      </c>
      <c r="DR898" s="390">
        <f>IF(N898="", 0, VLOOKUP($C898, 'Sch 10.1 Rate Design'!$B$9:$K$16, 3, FALSE))</f>
        <v>0</v>
      </c>
      <c r="DS898" s="390">
        <f>IF(O898="", 0, VLOOKUP($C898, 'Sch 10.1 Rate Design'!$B$9:$K$16, 3, FALSE))</f>
        <v>0</v>
      </c>
      <c r="DT898" s="390">
        <f>IF(P898="", 0, VLOOKUP($C898, 'Sch 10.1 Rate Design'!$B$9:$K$16, 3, FALSE))</f>
        <v>0</v>
      </c>
      <c r="DU898" s="390">
        <f>IF(Q898="", 0, VLOOKUP($C898, 'Sch 10.1 Rate Design'!$B$9:$K$16, 3, FALSE))</f>
        <v>0</v>
      </c>
      <c r="DV898" s="390">
        <f>IF(R898="", 0, VLOOKUP($C898, 'Sch 10.1 Rate Design'!$B$9:$K$16, 3, FALSE))</f>
        <v>0</v>
      </c>
      <c r="DW898" s="698">
        <f>IF(S898="", 0, VLOOKUP($C898, 'Sch 10.1 Rate Design'!$B$9:$K$16, 3, FALSE))</f>
        <v>0</v>
      </c>
      <c r="DX898" s="390"/>
      <c r="DY898" s="390"/>
      <c r="DZ898" s="390"/>
      <c r="EA898" s="390"/>
      <c r="EB898" s="390"/>
      <c r="EC898" s="390"/>
      <c r="ED898" s="390"/>
      <c r="EE898" s="390"/>
      <c r="EF898" s="390"/>
      <c r="EG898" s="390"/>
      <c r="EH898" s="390"/>
      <c r="EI898" s="390"/>
      <c r="EJ898" s="390"/>
    </row>
    <row r="899" spans="1:140" x14ac:dyDescent="0.3">
      <c r="A899" s="984">
        <f>Input!AH896</f>
        <v>0</v>
      </c>
      <c r="B899" s="390">
        <v>889</v>
      </c>
      <c r="C899" s="684">
        <f>Input!AI896</f>
        <v>0.625</v>
      </c>
      <c r="D899" s="702">
        <f t="shared" si="205"/>
        <v>0</v>
      </c>
      <c r="E899" s="702">
        <f>IF('Sch 10.1 Rate Design'!$AB$24="Monthly", AVERAGE(T899,U899,V899,W899,X899,Y899,Z899,AA899,AB899,AC899,AD899,AE899), AVERAGE(T899,V899,X899,Z899,AB899,AD899))</f>
        <v>0</v>
      </c>
      <c r="F899" s="390">
        <f t="shared" si="192"/>
        <v>0</v>
      </c>
      <c r="G899" s="698" t="e">
        <f>IF('Sch 10.1 Rate Design'!$AB$24="Monthly", AVERAGE(H899,I899,J899,K899,L899,M899,N899,O899,P899,Q899,R899,S899), AVERAGE(H899,J899,L899,N899,P899,R899))</f>
        <v>#DIV/0!</v>
      </c>
      <c r="H899" s="390" t="str">
        <f>IF(Input!AJ896="", "", Input!AJ896)</f>
        <v/>
      </c>
      <c r="I899" s="390" t="str">
        <f>IF(Input!AK896="", "", Input!AK896)</f>
        <v/>
      </c>
      <c r="J899" s="390" t="str">
        <f>IF(Input!AL896="", "", Input!AL896)</f>
        <v/>
      </c>
      <c r="K899" s="390" t="str">
        <f>IF(Input!AM896="", "", Input!AM896)</f>
        <v/>
      </c>
      <c r="L899" s="390" t="str">
        <f>IF(Input!AN896="", "", Input!AN896)</f>
        <v/>
      </c>
      <c r="M899" s="390" t="str">
        <f>IF(Input!AO896="", "", Input!AO896)</f>
        <v/>
      </c>
      <c r="N899" s="390" t="str">
        <f>IF(Input!AP896="", "", Input!AP896)</f>
        <v/>
      </c>
      <c r="O899" s="390" t="str">
        <f>IF(Input!AQ896="", "", Input!AQ896)</f>
        <v/>
      </c>
      <c r="P899" s="390" t="str">
        <f>IF(Input!AR896="", "", Input!AR896)</f>
        <v/>
      </c>
      <c r="Q899" s="390" t="str">
        <f>IF(Input!AS896="", "", Input!AS896)</f>
        <v/>
      </c>
      <c r="R899" s="390" t="str">
        <f>IF(Input!AT896="", "", Input!AT896)</f>
        <v/>
      </c>
      <c r="S899" s="390" t="str">
        <f>IF(Input!AU896="", "", Input!AU896)</f>
        <v/>
      </c>
      <c r="T899" s="701">
        <f t="shared" si="193"/>
        <v>0</v>
      </c>
      <c r="U899" s="701">
        <f t="shared" si="194"/>
        <v>0</v>
      </c>
      <c r="V899" s="701">
        <f t="shared" si="195"/>
        <v>0</v>
      </c>
      <c r="W899" s="701">
        <f t="shared" si="196"/>
        <v>0</v>
      </c>
      <c r="X899" s="701">
        <f t="shared" si="197"/>
        <v>0</v>
      </c>
      <c r="Y899" s="701">
        <f t="shared" si="198"/>
        <v>0</v>
      </c>
      <c r="Z899" s="701">
        <f t="shared" si="199"/>
        <v>0</v>
      </c>
      <c r="AA899" s="701">
        <f t="shared" si="200"/>
        <v>0</v>
      </c>
      <c r="AB899" s="701">
        <f t="shared" si="201"/>
        <v>0</v>
      </c>
      <c r="AC899" s="701">
        <f t="shared" si="202"/>
        <v>0</v>
      </c>
      <c r="AD899" s="701">
        <f t="shared" si="203"/>
        <v>0</v>
      </c>
      <c r="AE899" s="700">
        <f t="shared" si="204"/>
        <v>0</v>
      </c>
      <c r="AF899" s="701">
        <f>IF(H899="", 0, VLOOKUP($C899, 'Sch 10.1 Rate Design'!$B$9:$K$16, 4, FALSE))</f>
        <v>0</v>
      </c>
      <c r="AG899" s="701">
        <f>IF(I899="", 0, VLOOKUP($C899, 'Sch 10.1 Rate Design'!$B$9:$K$16, 4, FALSE))</f>
        <v>0</v>
      </c>
      <c r="AH899" s="701">
        <f>IF(J899="", 0, VLOOKUP($C899, 'Sch 10.1 Rate Design'!$B$9:$K$16, 4, FALSE))</f>
        <v>0</v>
      </c>
      <c r="AI899" s="701">
        <f>IF(K899="", 0, VLOOKUP($C899, 'Sch 10.1 Rate Design'!$B$9:$K$16, 4, FALSE))</f>
        <v>0</v>
      </c>
      <c r="AJ899" s="701">
        <f>IF(L899="", 0, VLOOKUP($C899, 'Sch 10.1 Rate Design'!$B$9:$K$16, 4, FALSE))</f>
        <v>0</v>
      </c>
      <c r="AK899" s="701">
        <f>IF(M899="", 0, VLOOKUP($C899, 'Sch 10.1 Rate Design'!$B$9:$K$16, 4, FALSE))</f>
        <v>0</v>
      </c>
      <c r="AL899" s="701">
        <f>IF(N899="", 0, VLOOKUP($C899, 'Sch 10.1 Rate Design'!$B$9:$K$16, 4, FALSE))</f>
        <v>0</v>
      </c>
      <c r="AM899" s="701">
        <f>IF(O899="", 0, VLOOKUP($C899, 'Sch 10.1 Rate Design'!$B$9:$K$16, 4, FALSE))</f>
        <v>0</v>
      </c>
      <c r="AN899" s="701">
        <f>IF(P899="", 0, VLOOKUP($C899, 'Sch 10.1 Rate Design'!$B$9:$K$16, 4, FALSE))</f>
        <v>0</v>
      </c>
      <c r="AO899" s="701">
        <f>IF(Q899="", 0, VLOOKUP($C899, 'Sch 10.1 Rate Design'!$B$9:$K$16, 4, FALSE))</f>
        <v>0</v>
      </c>
      <c r="AP899" s="701">
        <f>IF(R899="", 0, VLOOKUP($C899, 'Sch 10.1 Rate Design'!$B$9:$K$16, 4, FALSE))</f>
        <v>0</v>
      </c>
      <c r="AQ899" s="700">
        <f>IF(S899="", 0, VLOOKUP($C899, 'Sch 10.1 Rate Design'!$B$9:$K$16, 4, FALSE))</f>
        <v>0</v>
      </c>
      <c r="AR899" s="699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90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90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90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90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90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90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90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90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90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90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698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701">
        <f>IF(H899="", 0, AR899/'Sch 10.1 Rate Design'!$Z$24*VLOOKUP($C899, 'Sch 10.1 Rate Design'!$B$9:$K$16, 6, FALSE))</f>
        <v>0</v>
      </c>
      <c r="BE899" s="701">
        <f>IF(I899="", 0, AS899/'Sch 10.1 Rate Design'!$Z$24*VLOOKUP($C899, 'Sch 10.1 Rate Design'!$B$9:$K$16, 6, FALSE))</f>
        <v>0</v>
      </c>
      <c r="BF899" s="701">
        <f>IF(J899="", 0, AT899/'Sch 10.1 Rate Design'!$Z$24*VLOOKUP($C899, 'Sch 10.1 Rate Design'!$B$9:$K$16, 6, FALSE))</f>
        <v>0</v>
      </c>
      <c r="BG899" s="701">
        <f>IF(K899="", 0, AU899/'Sch 10.1 Rate Design'!$Z$24*VLOOKUP($C899, 'Sch 10.1 Rate Design'!$B$9:$K$16, 6, FALSE))</f>
        <v>0</v>
      </c>
      <c r="BH899" s="701">
        <f>IF(L899="", 0, AV899/'Sch 10.1 Rate Design'!$Z$24*VLOOKUP($C899, 'Sch 10.1 Rate Design'!$B$9:$K$16, 6, FALSE))</f>
        <v>0</v>
      </c>
      <c r="BI899" s="701">
        <f>IF(M899="", 0, AW899/'Sch 10.1 Rate Design'!$Z$24*VLOOKUP($C899, 'Sch 10.1 Rate Design'!$B$9:$K$16, 6, FALSE))</f>
        <v>0</v>
      </c>
      <c r="BJ899" s="701">
        <f>IF(N899="", 0, AX899/'Sch 10.1 Rate Design'!$Z$24*VLOOKUP($C899, 'Sch 10.1 Rate Design'!$B$9:$K$16, 6, FALSE))</f>
        <v>0</v>
      </c>
      <c r="BK899" s="701">
        <f>IF(O899="", 0, AY899/'Sch 10.1 Rate Design'!$Z$24*VLOOKUP($C899, 'Sch 10.1 Rate Design'!$B$9:$K$16, 6, FALSE))</f>
        <v>0</v>
      </c>
      <c r="BL899" s="701">
        <f>IF(P899="", 0, AZ899/'Sch 10.1 Rate Design'!$Z$24*VLOOKUP($C899, 'Sch 10.1 Rate Design'!$B$9:$K$16, 6, FALSE))</f>
        <v>0</v>
      </c>
      <c r="BM899" s="701">
        <f>IF(Q899="", 0, BA899/'Sch 10.1 Rate Design'!$Z$24*VLOOKUP($C899, 'Sch 10.1 Rate Design'!$B$9:$K$16, 6, FALSE))</f>
        <v>0</v>
      </c>
      <c r="BN899" s="701">
        <f>IF(R899="", 0, BB899/'Sch 10.1 Rate Design'!$Z$24*VLOOKUP($C899, 'Sch 10.1 Rate Design'!$B$9:$K$16, 6, FALSE))</f>
        <v>0</v>
      </c>
      <c r="BO899" s="700">
        <f>IF(S899="", 0, BC899/'Sch 10.1 Rate Design'!$Z$24*VLOOKUP($C899, 'Sch 10.1 Rate Design'!$B$9:$K$16, 6, FALSE))</f>
        <v>0</v>
      </c>
      <c r="BP899" s="390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90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90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90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90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90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90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90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90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90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90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698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701">
        <f>IF(H899="", 0, BP899/'Sch 10.1 Rate Design'!$Z$24*VLOOKUP($C899, 'Sch 10.1 Rate Design'!$B$9:$K$16, 8, FALSE))</f>
        <v>0</v>
      </c>
      <c r="CC899" s="701">
        <f>IF(I899="", 0, BQ899/'Sch 10.1 Rate Design'!$Z$24*VLOOKUP($C899, 'Sch 10.1 Rate Design'!$B$9:$K$16, 8, FALSE))</f>
        <v>0</v>
      </c>
      <c r="CD899" s="701">
        <f>IF(J899="", 0, BR899/'Sch 10.1 Rate Design'!$Z$24*VLOOKUP($C899, 'Sch 10.1 Rate Design'!$B$9:$K$16, 8, FALSE))</f>
        <v>0</v>
      </c>
      <c r="CE899" s="701">
        <f>IF(K899="", 0, BS899/'Sch 10.1 Rate Design'!$Z$24*VLOOKUP($C899, 'Sch 10.1 Rate Design'!$B$9:$K$16, 8, FALSE))</f>
        <v>0</v>
      </c>
      <c r="CF899" s="701">
        <f>IF(L899="", 0, BT899/'Sch 10.1 Rate Design'!$Z$24*VLOOKUP($C899, 'Sch 10.1 Rate Design'!$B$9:$K$16, 8, FALSE))</f>
        <v>0</v>
      </c>
      <c r="CG899" s="701">
        <f>IF(M899="", 0, BU899/'Sch 10.1 Rate Design'!$Z$24*VLOOKUP($C899, 'Sch 10.1 Rate Design'!$B$9:$K$16, 8, FALSE))</f>
        <v>0</v>
      </c>
      <c r="CH899" s="701">
        <f>IF(N899="", 0, BV899/'Sch 10.1 Rate Design'!$Z$24*VLOOKUP($C899, 'Sch 10.1 Rate Design'!$B$9:$K$16, 8, FALSE))</f>
        <v>0</v>
      </c>
      <c r="CI899" s="701">
        <f>IF(O899="", 0, BW899/'Sch 10.1 Rate Design'!$Z$24*VLOOKUP($C899, 'Sch 10.1 Rate Design'!$B$9:$K$16, 8, FALSE))</f>
        <v>0</v>
      </c>
      <c r="CJ899" s="701">
        <f>IF(P899="", 0, BX899/'Sch 10.1 Rate Design'!$Z$24*VLOOKUP($C899, 'Sch 10.1 Rate Design'!$B$9:$K$16, 8, FALSE))</f>
        <v>0</v>
      </c>
      <c r="CK899" s="701">
        <f>IF(Q899="", 0, BY899/'Sch 10.1 Rate Design'!$Z$24*VLOOKUP($C899, 'Sch 10.1 Rate Design'!$B$9:$K$16, 8, FALSE))</f>
        <v>0</v>
      </c>
      <c r="CL899" s="701">
        <f>IF(R899="", 0, BZ899/'Sch 10.1 Rate Design'!$Z$24*VLOOKUP($C899, 'Sch 10.1 Rate Design'!$B$9:$K$16, 8, FALSE))</f>
        <v>0</v>
      </c>
      <c r="CM899" s="700">
        <f>IF(S899="", 0, CA899/'Sch 10.1 Rate Design'!$Z$24*VLOOKUP($C899, 'Sch 10.1 Rate Design'!$B$9:$K$16, 8, FALSE))</f>
        <v>0</v>
      </c>
      <c r="CN899" s="390">
        <f>IF(H899="",0,IF(H899&gt;VLOOKUP($C899,'Sch 10.1 Rate Design'!$B$9:$K$16,9,FALSE),H899-VLOOKUP($C899,'Sch 10.1 Rate Design'!$B$9:$K$16,9,FALSE),0))</f>
        <v>0</v>
      </c>
      <c r="CO899" s="390">
        <f>IF(I899="",0,IF(I899&gt;VLOOKUP($C899,'Sch 10.1 Rate Design'!$B$9:$K$16,9,FALSE),I899-VLOOKUP($C899,'Sch 10.1 Rate Design'!$B$9:$K$16,9,FALSE),0))</f>
        <v>0</v>
      </c>
      <c r="CP899" s="390">
        <f>IF(J899="",0,IF(J899&gt;VLOOKUP($C899,'Sch 10.1 Rate Design'!$B$9:$K$16,9,FALSE),J899-VLOOKUP($C899,'Sch 10.1 Rate Design'!$B$9:$K$16,9,FALSE),0))</f>
        <v>0</v>
      </c>
      <c r="CQ899" s="390">
        <f>IF(K899="",0,IF(K899&gt;VLOOKUP($C899,'Sch 10.1 Rate Design'!$B$9:$K$16,9,FALSE),K899-VLOOKUP($C899,'Sch 10.1 Rate Design'!$B$9:$K$16,9,FALSE),0))</f>
        <v>0</v>
      </c>
      <c r="CR899" s="390">
        <f>IF(L899="",0,IF(L899&gt;VLOOKUP($C899,'Sch 10.1 Rate Design'!$B$9:$K$16,9,FALSE),L899-VLOOKUP($C899,'Sch 10.1 Rate Design'!$B$9:$K$16,9,FALSE),0))</f>
        <v>0</v>
      </c>
      <c r="CS899" s="390">
        <f>IF(M899="",0,IF(M899&gt;VLOOKUP($C899,'Sch 10.1 Rate Design'!$B$9:$K$16,9,FALSE),M899-VLOOKUP($C899,'Sch 10.1 Rate Design'!$B$9:$K$16,9,FALSE),0))</f>
        <v>0</v>
      </c>
      <c r="CT899" s="390">
        <f>IF(N899="",0,IF(N899&gt;VLOOKUP($C899,'Sch 10.1 Rate Design'!$B$9:$K$16,9,FALSE),N899-VLOOKUP($C899,'Sch 10.1 Rate Design'!$B$9:$K$16,9,FALSE),0))</f>
        <v>0</v>
      </c>
      <c r="CU899" s="390">
        <f>IF(O899="",0,IF(O899&gt;VLOOKUP($C899,'Sch 10.1 Rate Design'!$B$9:$K$16,9,FALSE),O899-VLOOKUP($C899,'Sch 10.1 Rate Design'!$B$9:$K$16,9,FALSE),0))</f>
        <v>0</v>
      </c>
      <c r="CV899" s="390">
        <f>IF(P899="",0,IF(P899&gt;VLOOKUP($C899,'Sch 10.1 Rate Design'!$B$9:$K$16,9,FALSE),P899-VLOOKUP($C899,'Sch 10.1 Rate Design'!$B$9:$K$16,9,FALSE),0))</f>
        <v>0</v>
      </c>
      <c r="CW899" s="390">
        <f>IF(Q899="",0,IF(Q899&gt;VLOOKUP($C899,'Sch 10.1 Rate Design'!$B$9:$K$16,9,FALSE),Q899-VLOOKUP($C899,'Sch 10.1 Rate Design'!$B$9:$K$16,9,FALSE),0))</f>
        <v>0</v>
      </c>
      <c r="CX899" s="390">
        <f>IF(R899="",0,IF(R899&gt;VLOOKUP($C899,'Sch 10.1 Rate Design'!$B$9:$K$16,9,FALSE),R899-VLOOKUP($C899,'Sch 10.1 Rate Design'!$B$9:$K$16,9,FALSE),0))</f>
        <v>0</v>
      </c>
      <c r="CY899" s="698">
        <f>IF(S899="",0,IF(S899&gt;VLOOKUP($C899,'Sch 10.1 Rate Design'!$B$9:$K$16,9,FALSE),S899-VLOOKUP($C899,'Sch 10.1 Rate Design'!$B$9:$K$16,9,FALSE),0))</f>
        <v>0</v>
      </c>
      <c r="CZ899" s="701">
        <f>IF(H899="", 0, CN899/'Sch 10.1 Rate Design'!$Z$24*VLOOKUP($C899, 'Sch 10.1 Rate Design'!$B$9:$K$16, 10, FALSE))</f>
        <v>0</v>
      </c>
      <c r="DA899" s="701">
        <f>IF(I899="", 0, CO899/'Sch 10.1 Rate Design'!$Z$24*VLOOKUP($C899, 'Sch 10.1 Rate Design'!$B$9:$K$16, 10, FALSE))</f>
        <v>0</v>
      </c>
      <c r="DB899" s="701">
        <f>IF(J899="", 0, CP899/'Sch 10.1 Rate Design'!$Z$24*VLOOKUP($C899, 'Sch 10.1 Rate Design'!$B$9:$K$16, 10, FALSE))</f>
        <v>0</v>
      </c>
      <c r="DC899" s="701">
        <f>IF(K899="", 0, CQ899/'Sch 10.1 Rate Design'!$Z$24*VLOOKUP($C899, 'Sch 10.1 Rate Design'!$B$9:$K$16, 10, FALSE))</f>
        <v>0</v>
      </c>
      <c r="DD899" s="701">
        <f>IF(L899="", 0, CR899/'Sch 10.1 Rate Design'!$Z$24*VLOOKUP($C899, 'Sch 10.1 Rate Design'!$B$9:$K$16, 10, FALSE))</f>
        <v>0</v>
      </c>
      <c r="DE899" s="701">
        <f>IF(M899="", 0, CS899/'Sch 10.1 Rate Design'!$Z$24*VLOOKUP($C899, 'Sch 10.1 Rate Design'!$B$9:$K$16, 10, FALSE))</f>
        <v>0</v>
      </c>
      <c r="DF899" s="701">
        <f>IF(N899="", 0, CT899/'Sch 10.1 Rate Design'!$Z$24*VLOOKUP($C899, 'Sch 10.1 Rate Design'!$B$9:$K$16, 10, FALSE))</f>
        <v>0</v>
      </c>
      <c r="DG899" s="701">
        <f>IF(O899="", 0, CU899/'Sch 10.1 Rate Design'!$Z$24*VLOOKUP($C899, 'Sch 10.1 Rate Design'!$B$9:$K$16, 10, FALSE))</f>
        <v>0</v>
      </c>
      <c r="DH899" s="701">
        <f>IF(P899="", 0, CV899/'Sch 10.1 Rate Design'!$Z$24*VLOOKUP($C899, 'Sch 10.1 Rate Design'!$B$9:$K$16, 10, FALSE))</f>
        <v>0</v>
      </c>
      <c r="DI899" s="701">
        <f>IF(Q899="", 0, CW899/'Sch 10.1 Rate Design'!$Z$24*VLOOKUP($C899, 'Sch 10.1 Rate Design'!$B$9:$K$16, 10, FALSE))</f>
        <v>0</v>
      </c>
      <c r="DJ899" s="701">
        <f>IF(R899="", 0, CX899/'Sch 10.1 Rate Design'!$Z$24*VLOOKUP($C899, 'Sch 10.1 Rate Design'!$B$9:$K$16, 10, FALSE))</f>
        <v>0</v>
      </c>
      <c r="DK899" s="700">
        <f>IF(S899="", 0, CY899/'Sch 10.1 Rate Design'!$Z$24*VLOOKUP($C899, 'Sch 10.1 Rate Design'!$B$9:$K$16, 10, FALSE))</f>
        <v>0</v>
      </c>
      <c r="DL899" s="699">
        <f>IF(H899="", 0, VLOOKUP($C899, 'Sch 10.1 Rate Design'!$B$9:$K$16, 3, FALSE))</f>
        <v>0</v>
      </c>
      <c r="DM899" s="390">
        <f>IF(I899="", 0, VLOOKUP($C899, 'Sch 10.1 Rate Design'!$B$9:$K$16, 3, FALSE))</f>
        <v>0</v>
      </c>
      <c r="DN899" s="390">
        <f>IF(J899="", 0, VLOOKUP($C899, 'Sch 10.1 Rate Design'!$B$9:$K$16, 3, FALSE))</f>
        <v>0</v>
      </c>
      <c r="DO899" s="390">
        <f>IF(K899="", 0, VLOOKUP($C899, 'Sch 10.1 Rate Design'!$B$9:$K$16, 3, FALSE))</f>
        <v>0</v>
      </c>
      <c r="DP899" s="390">
        <f>IF(L899="", 0, VLOOKUP($C899, 'Sch 10.1 Rate Design'!$B$9:$K$16, 3, FALSE))</f>
        <v>0</v>
      </c>
      <c r="DQ899" s="390">
        <f>IF(M899="", 0, VLOOKUP($C899, 'Sch 10.1 Rate Design'!$B$9:$K$16, 3, FALSE))</f>
        <v>0</v>
      </c>
      <c r="DR899" s="390">
        <f>IF(N899="", 0, VLOOKUP($C899, 'Sch 10.1 Rate Design'!$B$9:$K$16, 3, FALSE))</f>
        <v>0</v>
      </c>
      <c r="DS899" s="390">
        <f>IF(O899="", 0, VLOOKUP($C899, 'Sch 10.1 Rate Design'!$B$9:$K$16, 3, FALSE))</f>
        <v>0</v>
      </c>
      <c r="DT899" s="390">
        <f>IF(P899="", 0, VLOOKUP($C899, 'Sch 10.1 Rate Design'!$B$9:$K$16, 3, FALSE))</f>
        <v>0</v>
      </c>
      <c r="DU899" s="390">
        <f>IF(Q899="", 0, VLOOKUP($C899, 'Sch 10.1 Rate Design'!$B$9:$K$16, 3, FALSE))</f>
        <v>0</v>
      </c>
      <c r="DV899" s="390">
        <f>IF(R899="", 0, VLOOKUP($C899, 'Sch 10.1 Rate Design'!$B$9:$K$16, 3, FALSE))</f>
        <v>0</v>
      </c>
      <c r="DW899" s="698">
        <f>IF(S899="", 0, VLOOKUP($C899, 'Sch 10.1 Rate Design'!$B$9:$K$16, 3, FALSE))</f>
        <v>0</v>
      </c>
      <c r="DX899" s="390"/>
      <c r="DY899" s="390"/>
      <c r="DZ899" s="390"/>
      <c r="EA899" s="390"/>
      <c r="EB899" s="390"/>
      <c r="EC899" s="390"/>
      <c r="ED899" s="390"/>
      <c r="EE899" s="390"/>
      <c r="EF899" s="390"/>
      <c r="EG899" s="390"/>
      <c r="EH899" s="390"/>
      <c r="EI899" s="390"/>
      <c r="EJ899" s="390"/>
    </row>
    <row r="900" spans="1:140" x14ac:dyDescent="0.3">
      <c r="A900" s="984">
        <f>Input!AH897</f>
        <v>0</v>
      </c>
      <c r="B900" s="390">
        <v>890</v>
      </c>
      <c r="C900" s="684">
        <f>Input!AI897</f>
        <v>0.625</v>
      </c>
      <c r="D900" s="702">
        <f t="shared" si="205"/>
        <v>0</v>
      </c>
      <c r="E900" s="702">
        <f>IF('Sch 10.1 Rate Design'!$AB$24="Monthly", AVERAGE(T900,U900,V900,W900,X900,Y900,Z900,AA900,AB900,AC900,AD900,AE900), AVERAGE(T900,V900,X900,Z900,AB900,AD900))</f>
        <v>0</v>
      </c>
      <c r="F900" s="390">
        <f t="shared" si="192"/>
        <v>0</v>
      </c>
      <c r="G900" s="698" t="e">
        <f>IF('Sch 10.1 Rate Design'!$AB$24="Monthly", AVERAGE(H900,I900,J900,K900,L900,M900,N900,O900,P900,Q900,R900,S900), AVERAGE(H900,J900,L900,N900,P900,R900))</f>
        <v>#DIV/0!</v>
      </c>
      <c r="H900" s="390" t="str">
        <f>IF(Input!AJ897="", "", Input!AJ897)</f>
        <v/>
      </c>
      <c r="I900" s="390" t="str">
        <f>IF(Input!AK897="", "", Input!AK897)</f>
        <v/>
      </c>
      <c r="J900" s="390" t="str">
        <f>IF(Input!AL897="", "", Input!AL897)</f>
        <v/>
      </c>
      <c r="K900" s="390" t="str">
        <f>IF(Input!AM897="", "", Input!AM897)</f>
        <v/>
      </c>
      <c r="L900" s="390" t="str">
        <f>IF(Input!AN897="", "", Input!AN897)</f>
        <v/>
      </c>
      <c r="M900" s="390" t="str">
        <f>IF(Input!AO897="", "", Input!AO897)</f>
        <v/>
      </c>
      <c r="N900" s="390" t="str">
        <f>IF(Input!AP897="", "", Input!AP897)</f>
        <v/>
      </c>
      <c r="O900" s="390" t="str">
        <f>IF(Input!AQ897="", "", Input!AQ897)</f>
        <v/>
      </c>
      <c r="P900" s="390" t="str">
        <f>IF(Input!AR897="", "", Input!AR897)</f>
        <v/>
      </c>
      <c r="Q900" s="390" t="str">
        <f>IF(Input!AS897="", "", Input!AS897)</f>
        <v/>
      </c>
      <c r="R900" s="390" t="str">
        <f>IF(Input!AT897="", "", Input!AT897)</f>
        <v/>
      </c>
      <c r="S900" s="390" t="str">
        <f>IF(Input!AU897="", "", Input!AU897)</f>
        <v/>
      </c>
      <c r="T900" s="701">
        <f t="shared" si="193"/>
        <v>0</v>
      </c>
      <c r="U900" s="701">
        <f t="shared" si="194"/>
        <v>0</v>
      </c>
      <c r="V900" s="701">
        <f t="shared" si="195"/>
        <v>0</v>
      </c>
      <c r="W900" s="701">
        <f t="shared" si="196"/>
        <v>0</v>
      </c>
      <c r="X900" s="701">
        <f t="shared" si="197"/>
        <v>0</v>
      </c>
      <c r="Y900" s="701">
        <f t="shared" si="198"/>
        <v>0</v>
      </c>
      <c r="Z900" s="701">
        <f t="shared" si="199"/>
        <v>0</v>
      </c>
      <c r="AA900" s="701">
        <f t="shared" si="200"/>
        <v>0</v>
      </c>
      <c r="AB900" s="701">
        <f t="shared" si="201"/>
        <v>0</v>
      </c>
      <c r="AC900" s="701">
        <f t="shared" si="202"/>
        <v>0</v>
      </c>
      <c r="AD900" s="701">
        <f t="shared" si="203"/>
        <v>0</v>
      </c>
      <c r="AE900" s="700">
        <f t="shared" si="204"/>
        <v>0</v>
      </c>
      <c r="AF900" s="701">
        <f>IF(H900="", 0, VLOOKUP($C900, 'Sch 10.1 Rate Design'!$B$9:$K$16, 4, FALSE))</f>
        <v>0</v>
      </c>
      <c r="AG900" s="701">
        <f>IF(I900="", 0, VLOOKUP($C900, 'Sch 10.1 Rate Design'!$B$9:$K$16, 4, FALSE))</f>
        <v>0</v>
      </c>
      <c r="AH900" s="701">
        <f>IF(J900="", 0, VLOOKUP($C900, 'Sch 10.1 Rate Design'!$B$9:$K$16, 4, FALSE))</f>
        <v>0</v>
      </c>
      <c r="AI900" s="701">
        <f>IF(K900="", 0, VLOOKUP($C900, 'Sch 10.1 Rate Design'!$B$9:$K$16, 4, FALSE))</f>
        <v>0</v>
      </c>
      <c r="AJ900" s="701">
        <f>IF(L900="", 0, VLOOKUP($C900, 'Sch 10.1 Rate Design'!$B$9:$K$16, 4, FALSE))</f>
        <v>0</v>
      </c>
      <c r="AK900" s="701">
        <f>IF(M900="", 0, VLOOKUP($C900, 'Sch 10.1 Rate Design'!$B$9:$K$16, 4, FALSE))</f>
        <v>0</v>
      </c>
      <c r="AL900" s="701">
        <f>IF(N900="", 0, VLOOKUP($C900, 'Sch 10.1 Rate Design'!$B$9:$K$16, 4, FALSE))</f>
        <v>0</v>
      </c>
      <c r="AM900" s="701">
        <f>IF(O900="", 0, VLOOKUP($C900, 'Sch 10.1 Rate Design'!$B$9:$K$16, 4, FALSE))</f>
        <v>0</v>
      </c>
      <c r="AN900" s="701">
        <f>IF(P900="", 0, VLOOKUP($C900, 'Sch 10.1 Rate Design'!$B$9:$K$16, 4, FALSE))</f>
        <v>0</v>
      </c>
      <c r="AO900" s="701">
        <f>IF(Q900="", 0, VLOOKUP($C900, 'Sch 10.1 Rate Design'!$B$9:$K$16, 4, FALSE))</f>
        <v>0</v>
      </c>
      <c r="AP900" s="701">
        <f>IF(R900="", 0, VLOOKUP($C900, 'Sch 10.1 Rate Design'!$B$9:$K$16, 4, FALSE))</f>
        <v>0</v>
      </c>
      <c r="AQ900" s="700">
        <f>IF(S900="", 0, VLOOKUP($C900, 'Sch 10.1 Rate Design'!$B$9:$K$16, 4, FALSE))</f>
        <v>0</v>
      </c>
      <c r="AR900" s="699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90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90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90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90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90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90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90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90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90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90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698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701">
        <f>IF(H900="", 0, AR900/'Sch 10.1 Rate Design'!$Z$24*VLOOKUP($C900, 'Sch 10.1 Rate Design'!$B$9:$K$16, 6, FALSE))</f>
        <v>0</v>
      </c>
      <c r="BE900" s="701">
        <f>IF(I900="", 0, AS900/'Sch 10.1 Rate Design'!$Z$24*VLOOKUP($C900, 'Sch 10.1 Rate Design'!$B$9:$K$16, 6, FALSE))</f>
        <v>0</v>
      </c>
      <c r="BF900" s="701">
        <f>IF(J900="", 0, AT900/'Sch 10.1 Rate Design'!$Z$24*VLOOKUP($C900, 'Sch 10.1 Rate Design'!$B$9:$K$16, 6, FALSE))</f>
        <v>0</v>
      </c>
      <c r="BG900" s="701">
        <f>IF(K900="", 0, AU900/'Sch 10.1 Rate Design'!$Z$24*VLOOKUP($C900, 'Sch 10.1 Rate Design'!$B$9:$K$16, 6, FALSE))</f>
        <v>0</v>
      </c>
      <c r="BH900" s="701">
        <f>IF(L900="", 0, AV900/'Sch 10.1 Rate Design'!$Z$24*VLOOKUP($C900, 'Sch 10.1 Rate Design'!$B$9:$K$16, 6, FALSE))</f>
        <v>0</v>
      </c>
      <c r="BI900" s="701">
        <f>IF(M900="", 0, AW900/'Sch 10.1 Rate Design'!$Z$24*VLOOKUP($C900, 'Sch 10.1 Rate Design'!$B$9:$K$16, 6, FALSE))</f>
        <v>0</v>
      </c>
      <c r="BJ900" s="701">
        <f>IF(N900="", 0, AX900/'Sch 10.1 Rate Design'!$Z$24*VLOOKUP($C900, 'Sch 10.1 Rate Design'!$B$9:$K$16, 6, FALSE))</f>
        <v>0</v>
      </c>
      <c r="BK900" s="701">
        <f>IF(O900="", 0, AY900/'Sch 10.1 Rate Design'!$Z$24*VLOOKUP($C900, 'Sch 10.1 Rate Design'!$B$9:$K$16, 6, FALSE))</f>
        <v>0</v>
      </c>
      <c r="BL900" s="701">
        <f>IF(P900="", 0, AZ900/'Sch 10.1 Rate Design'!$Z$24*VLOOKUP($C900, 'Sch 10.1 Rate Design'!$B$9:$K$16, 6, FALSE))</f>
        <v>0</v>
      </c>
      <c r="BM900" s="701">
        <f>IF(Q900="", 0, BA900/'Sch 10.1 Rate Design'!$Z$24*VLOOKUP($C900, 'Sch 10.1 Rate Design'!$B$9:$K$16, 6, FALSE))</f>
        <v>0</v>
      </c>
      <c r="BN900" s="701">
        <f>IF(R900="", 0, BB900/'Sch 10.1 Rate Design'!$Z$24*VLOOKUP($C900, 'Sch 10.1 Rate Design'!$B$9:$K$16, 6, FALSE))</f>
        <v>0</v>
      </c>
      <c r="BO900" s="700">
        <f>IF(S900="", 0, BC900/'Sch 10.1 Rate Design'!$Z$24*VLOOKUP($C900, 'Sch 10.1 Rate Design'!$B$9:$K$16, 6, FALSE))</f>
        <v>0</v>
      </c>
      <c r="BP900" s="390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90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90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90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90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90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90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90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90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90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90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698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701">
        <f>IF(H900="", 0, BP900/'Sch 10.1 Rate Design'!$Z$24*VLOOKUP($C900, 'Sch 10.1 Rate Design'!$B$9:$K$16, 8, FALSE))</f>
        <v>0</v>
      </c>
      <c r="CC900" s="701">
        <f>IF(I900="", 0, BQ900/'Sch 10.1 Rate Design'!$Z$24*VLOOKUP($C900, 'Sch 10.1 Rate Design'!$B$9:$K$16, 8, FALSE))</f>
        <v>0</v>
      </c>
      <c r="CD900" s="701">
        <f>IF(J900="", 0, BR900/'Sch 10.1 Rate Design'!$Z$24*VLOOKUP($C900, 'Sch 10.1 Rate Design'!$B$9:$K$16, 8, FALSE))</f>
        <v>0</v>
      </c>
      <c r="CE900" s="701">
        <f>IF(K900="", 0, BS900/'Sch 10.1 Rate Design'!$Z$24*VLOOKUP($C900, 'Sch 10.1 Rate Design'!$B$9:$K$16, 8, FALSE))</f>
        <v>0</v>
      </c>
      <c r="CF900" s="701">
        <f>IF(L900="", 0, BT900/'Sch 10.1 Rate Design'!$Z$24*VLOOKUP($C900, 'Sch 10.1 Rate Design'!$B$9:$K$16, 8, FALSE))</f>
        <v>0</v>
      </c>
      <c r="CG900" s="701">
        <f>IF(M900="", 0, BU900/'Sch 10.1 Rate Design'!$Z$24*VLOOKUP($C900, 'Sch 10.1 Rate Design'!$B$9:$K$16, 8, FALSE))</f>
        <v>0</v>
      </c>
      <c r="CH900" s="701">
        <f>IF(N900="", 0, BV900/'Sch 10.1 Rate Design'!$Z$24*VLOOKUP($C900, 'Sch 10.1 Rate Design'!$B$9:$K$16, 8, FALSE))</f>
        <v>0</v>
      </c>
      <c r="CI900" s="701">
        <f>IF(O900="", 0, BW900/'Sch 10.1 Rate Design'!$Z$24*VLOOKUP($C900, 'Sch 10.1 Rate Design'!$B$9:$K$16, 8, FALSE))</f>
        <v>0</v>
      </c>
      <c r="CJ900" s="701">
        <f>IF(P900="", 0, BX900/'Sch 10.1 Rate Design'!$Z$24*VLOOKUP($C900, 'Sch 10.1 Rate Design'!$B$9:$K$16, 8, FALSE))</f>
        <v>0</v>
      </c>
      <c r="CK900" s="701">
        <f>IF(Q900="", 0, BY900/'Sch 10.1 Rate Design'!$Z$24*VLOOKUP($C900, 'Sch 10.1 Rate Design'!$B$9:$K$16, 8, FALSE))</f>
        <v>0</v>
      </c>
      <c r="CL900" s="701">
        <f>IF(R900="", 0, BZ900/'Sch 10.1 Rate Design'!$Z$24*VLOOKUP($C900, 'Sch 10.1 Rate Design'!$B$9:$K$16, 8, FALSE))</f>
        <v>0</v>
      </c>
      <c r="CM900" s="700">
        <f>IF(S900="", 0, CA900/'Sch 10.1 Rate Design'!$Z$24*VLOOKUP($C900, 'Sch 10.1 Rate Design'!$B$9:$K$16, 8, FALSE))</f>
        <v>0</v>
      </c>
      <c r="CN900" s="390">
        <f>IF(H900="",0,IF(H900&gt;VLOOKUP($C900,'Sch 10.1 Rate Design'!$B$9:$K$16,9,FALSE),H900-VLOOKUP($C900,'Sch 10.1 Rate Design'!$B$9:$K$16,9,FALSE),0))</f>
        <v>0</v>
      </c>
      <c r="CO900" s="390">
        <f>IF(I900="",0,IF(I900&gt;VLOOKUP($C900,'Sch 10.1 Rate Design'!$B$9:$K$16,9,FALSE),I900-VLOOKUP($C900,'Sch 10.1 Rate Design'!$B$9:$K$16,9,FALSE),0))</f>
        <v>0</v>
      </c>
      <c r="CP900" s="390">
        <f>IF(J900="",0,IF(J900&gt;VLOOKUP($C900,'Sch 10.1 Rate Design'!$B$9:$K$16,9,FALSE),J900-VLOOKUP($C900,'Sch 10.1 Rate Design'!$B$9:$K$16,9,FALSE),0))</f>
        <v>0</v>
      </c>
      <c r="CQ900" s="390">
        <f>IF(K900="",0,IF(K900&gt;VLOOKUP($C900,'Sch 10.1 Rate Design'!$B$9:$K$16,9,FALSE),K900-VLOOKUP($C900,'Sch 10.1 Rate Design'!$B$9:$K$16,9,FALSE),0))</f>
        <v>0</v>
      </c>
      <c r="CR900" s="390">
        <f>IF(L900="",0,IF(L900&gt;VLOOKUP($C900,'Sch 10.1 Rate Design'!$B$9:$K$16,9,FALSE),L900-VLOOKUP($C900,'Sch 10.1 Rate Design'!$B$9:$K$16,9,FALSE),0))</f>
        <v>0</v>
      </c>
      <c r="CS900" s="390">
        <f>IF(M900="",0,IF(M900&gt;VLOOKUP($C900,'Sch 10.1 Rate Design'!$B$9:$K$16,9,FALSE),M900-VLOOKUP($C900,'Sch 10.1 Rate Design'!$B$9:$K$16,9,FALSE),0))</f>
        <v>0</v>
      </c>
      <c r="CT900" s="390">
        <f>IF(N900="",0,IF(N900&gt;VLOOKUP($C900,'Sch 10.1 Rate Design'!$B$9:$K$16,9,FALSE),N900-VLOOKUP($C900,'Sch 10.1 Rate Design'!$B$9:$K$16,9,FALSE),0))</f>
        <v>0</v>
      </c>
      <c r="CU900" s="390">
        <f>IF(O900="",0,IF(O900&gt;VLOOKUP($C900,'Sch 10.1 Rate Design'!$B$9:$K$16,9,FALSE),O900-VLOOKUP($C900,'Sch 10.1 Rate Design'!$B$9:$K$16,9,FALSE),0))</f>
        <v>0</v>
      </c>
      <c r="CV900" s="390">
        <f>IF(P900="",0,IF(P900&gt;VLOOKUP($C900,'Sch 10.1 Rate Design'!$B$9:$K$16,9,FALSE),P900-VLOOKUP($C900,'Sch 10.1 Rate Design'!$B$9:$K$16,9,FALSE),0))</f>
        <v>0</v>
      </c>
      <c r="CW900" s="390">
        <f>IF(Q900="",0,IF(Q900&gt;VLOOKUP($C900,'Sch 10.1 Rate Design'!$B$9:$K$16,9,FALSE),Q900-VLOOKUP($C900,'Sch 10.1 Rate Design'!$B$9:$K$16,9,FALSE),0))</f>
        <v>0</v>
      </c>
      <c r="CX900" s="390">
        <f>IF(R900="",0,IF(R900&gt;VLOOKUP($C900,'Sch 10.1 Rate Design'!$B$9:$K$16,9,FALSE),R900-VLOOKUP($C900,'Sch 10.1 Rate Design'!$B$9:$K$16,9,FALSE),0))</f>
        <v>0</v>
      </c>
      <c r="CY900" s="698">
        <f>IF(S900="",0,IF(S900&gt;VLOOKUP($C900,'Sch 10.1 Rate Design'!$B$9:$K$16,9,FALSE),S900-VLOOKUP($C900,'Sch 10.1 Rate Design'!$B$9:$K$16,9,FALSE),0))</f>
        <v>0</v>
      </c>
      <c r="CZ900" s="701">
        <f>IF(H900="", 0, CN900/'Sch 10.1 Rate Design'!$Z$24*VLOOKUP($C900, 'Sch 10.1 Rate Design'!$B$9:$K$16, 10, FALSE))</f>
        <v>0</v>
      </c>
      <c r="DA900" s="701">
        <f>IF(I900="", 0, CO900/'Sch 10.1 Rate Design'!$Z$24*VLOOKUP($C900, 'Sch 10.1 Rate Design'!$B$9:$K$16, 10, FALSE))</f>
        <v>0</v>
      </c>
      <c r="DB900" s="701">
        <f>IF(J900="", 0, CP900/'Sch 10.1 Rate Design'!$Z$24*VLOOKUP($C900, 'Sch 10.1 Rate Design'!$B$9:$K$16, 10, FALSE))</f>
        <v>0</v>
      </c>
      <c r="DC900" s="701">
        <f>IF(K900="", 0, CQ900/'Sch 10.1 Rate Design'!$Z$24*VLOOKUP($C900, 'Sch 10.1 Rate Design'!$B$9:$K$16, 10, FALSE))</f>
        <v>0</v>
      </c>
      <c r="DD900" s="701">
        <f>IF(L900="", 0, CR900/'Sch 10.1 Rate Design'!$Z$24*VLOOKUP($C900, 'Sch 10.1 Rate Design'!$B$9:$K$16, 10, FALSE))</f>
        <v>0</v>
      </c>
      <c r="DE900" s="701">
        <f>IF(M900="", 0, CS900/'Sch 10.1 Rate Design'!$Z$24*VLOOKUP($C900, 'Sch 10.1 Rate Design'!$B$9:$K$16, 10, FALSE))</f>
        <v>0</v>
      </c>
      <c r="DF900" s="701">
        <f>IF(N900="", 0, CT900/'Sch 10.1 Rate Design'!$Z$24*VLOOKUP($C900, 'Sch 10.1 Rate Design'!$B$9:$K$16, 10, FALSE))</f>
        <v>0</v>
      </c>
      <c r="DG900" s="701">
        <f>IF(O900="", 0, CU900/'Sch 10.1 Rate Design'!$Z$24*VLOOKUP($C900, 'Sch 10.1 Rate Design'!$B$9:$K$16, 10, FALSE))</f>
        <v>0</v>
      </c>
      <c r="DH900" s="701">
        <f>IF(P900="", 0, CV900/'Sch 10.1 Rate Design'!$Z$24*VLOOKUP($C900, 'Sch 10.1 Rate Design'!$B$9:$K$16, 10, FALSE))</f>
        <v>0</v>
      </c>
      <c r="DI900" s="701">
        <f>IF(Q900="", 0, CW900/'Sch 10.1 Rate Design'!$Z$24*VLOOKUP($C900, 'Sch 10.1 Rate Design'!$B$9:$K$16, 10, FALSE))</f>
        <v>0</v>
      </c>
      <c r="DJ900" s="701">
        <f>IF(R900="", 0, CX900/'Sch 10.1 Rate Design'!$Z$24*VLOOKUP($C900, 'Sch 10.1 Rate Design'!$B$9:$K$16, 10, FALSE))</f>
        <v>0</v>
      </c>
      <c r="DK900" s="700">
        <f>IF(S900="", 0, CY900/'Sch 10.1 Rate Design'!$Z$24*VLOOKUP($C900, 'Sch 10.1 Rate Design'!$B$9:$K$16, 10, FALSE))</f>
        <v>0</v>
      </c>
      <c r="DL900" s="699">
        <f>IF(H900="", 0, VLOOKUP($C900, 'Sch 10.1 Rate Design'!$B$9:$K$16, 3, FALSE))</f>
        <v>0</v>
      </c>
      <c r="DM900" s="390">
        <f>IF(I900="", 0, VLOOKUP($C900, 'Sch 10.1 Rate Design'!$B$9:$K$16, 3, FALSE))</f>
        <v>0</v>
      </c>
      <c r="DN900" s="390">
        <f>IF(J900="", 0, VLOOKUP($C900, 'Sch 10.1 Rate Design'!$B$9:$K$16, 3, FALSE))</f>
        <v>0</v>
      </c>
      <c r="DO900" s="390">
        <f>IF(K900="", 0, VLOOKUP($C900, 'Sch 10.1 Rate Design'!$B$9:$K$16, 3, FALSE))</f>
        <v>0</v>
      </c>
      <c r="DP900" s="390">
        <f>IF(L900="", 0, VLOOKUP($C900, 'Sch 10.1 Rate Design'!$B$9:$K$16, 3, FALSE))</f>
        <v>0</v>
      </c>
      <c r="DQ900" s="390">
        <f>IF(M900="", 0, VLOOKUP($C900, 'Sch 10.1 Rate Design'!$B$9:$K$16, 3, FALSE))</f>
        <v>0</v>
      </c>
      <c r="DR900" s="390">
        <f>IF(N900="", 0, VLOOKUP($C900, 'Sch 10.1 Rate Design'!$B$9:$K$16, 3, FALSE))</f>
        <v>0</v>
      </c>
      <c r="DS900" s="390">
        <f>IF(O900="", 0, VLOOKUP($C900, 'Sch 10.1 Rate Design'!$B$9:$K$16, 3, FALSE))</f>
        <v>0</v>
      </c>
      <c r="DT900" s="390">
        <f>IF(P900="", 0, VLOOKUP($C900, 'Sch 10.1 Rate Design'!$B$9:$K$16, 3, FALSE))</f>
        <v>0</v>
      </c>
      <c r="DU900" s="390">
        <f>IF(Q900="", 0, VLOOKUP($C900, 'Sch 10.1 Rate Design'!$B$9:$K$16, 3, FALSE))</f>
        <v>0</v>
      </c>
      <c r="DV900" s="390">
        <f>IF(R900="", 0, VLOOKUP($C900, 'Sch 10.1 Rate Design'!$B$9:$K$16, 3, FALSE))</f>
        <v>0</v>
      </c>
      <c r="DW900" s="698">
        <f>IF(S900="", 0, VLOOKUP($C900, 'Sch 10.1 Rate Design'!$B$9:$K$16, 3, FALSE))</f>
        <v>0</v>
      </c>
      <c r="DX900" s="390"/>
      <c r="DY900" s="390"/>
      <c r="DZ900" s="390"/>
      <c r="EA900" s="390"/>
      <c r="EB900" s="390"/>
      <c r="EC900" s="390"/>
      <c r="ED900" s="390"/>
      <c r="EE900" s="390"/>
      <c r="EF900" s="390"/>
      <c r="EG900" s="390"/>
      <c r="EH900" s="390"/>
      <c r="EI900" s="390"/>
      <c r="EJ900" s="390"/>
    </row>
    <row r="901" spans="1:140" x14ac:dyDescent="0.3">
      <c r="A901" s="984">
        <f>Input!AH898</f>
        <v>0</v>
      </c>
      <c r="B901" s="390">
        <v>891</v>
      </c>
      <c r="C901" s="684">
        <f>Input!AI898</f>
        <v>0.625</v>
      </c>
      <c r="D901" s="702">
        <f t="shared" si="205"/>
        <v>0</v>
      </c>
      <c r="E901" s="702">
        <f>IF('Sch 10.1 Rate Design'!$AB$24="Monthly", AVERAGE(T901,U901,V901,W901,X901,Y901,Z901,AA901,AB901,AC901,AD901,AE901), AVERAGE(T901,V901,X901,Z901,AB901,AD901))</f>
        <v>0</v>
      </c>
      <c r="F901" s="390">
        <f t="shared" si="192"/>
        <v>0</v>
      </c>
      <c r="G901" s="698" t="e">
        <f>IF('Sch 10.1 Rate Design'!$AB$24="Monthly", AVERAGE(H901,I901,J901,K901,L901,M901,N901,O901,P901,Q901,R901,S901), AVERAGE(H901,J901,L901,N901,P901,R901))</f>
        <v>#DIV/0!</v>
      </c>
      <c r="H901" s="390" t="str">
        <f>IF(Input!AJ898="", "", Input!AJ898)</f>
        <v/>
      </c>
      <c r="I901" s="390" t="str">
        <f>IF(Input!AK898="", "", Input!AK898)</f>
        <v/>
      </c>
      <c r="J901" s="390" t="str">
        <f>IF(Input!AL898="", "", Input!AL898)</f>
        <v/>
      </c>
      <c r="K901" s="390" t="str">
        <f>IF(Input!AM898="", "", Input!AM898)</f>
        <v/>
      </c>
      <c r="L901" s="390" t="str">
        <f>IF(Input!AN898="", "", Input!AN898)</f>
        <v/>
      </c>
      <c r="M901" s="390" t="str">
        <f>IF(Input!AO898="", "", Input!AO898)</f>
        <v/>
      </c>
      <c r="N901" s="390" t="str">
        <f>IF(Input!AP898="", "", Input!AP898)</f>
        <v/>
      </c>
      <c r="O901" s="390" t="str">
        <f>IF(Input!AQ898="", "", Input!AQ898)</f>
        <v/>
      </c>
      <c r="P901" s="390" t="str">
        <f>IF(Input!AR898="", "", Input!AR898)</f>
        <v/>
      </c>
      <c r="Q901" s="390" t="str">
        <f>IF(Input!AS898="", "", Input!AS898)</f>
        <v/>
      </c>
      <c r="R901" s="390" t="str">
        <f>IF(Input!AT898="", "", Input!AT898)</f>
        <v/>
      </c>
      <c r="S901" s="390" t="str">
        <f>IF(Input!AU898="", "", Input!AU898)</f>
        <v/>
      </c>
      <c r="T901" s="701">
        <f t="shared" si="193"/>
        <v>0</v>
      </c>
      <c r="U901" s="701">
        <f t="shared" si="194"/>
        <v>0</v>
      </c>
      <c r="V901" s="701">
        <f t="shared" si="195"/>
        <v>0</v>
      </c>
      <c r="W901" s="701">
        <f t="shared" si="196"/>
        <v>0</v>
      </c>
      <c r="X901" s="701">
        <f t="shared" si="197"/>
        <v>0</v>
      </c>
      <c r="Y901" s="701">
        <f t="shared" si="198"/>
        <v>0</v>
      </c>
      <c r="Z901" s="701">
        <f t="shared" si="199"/>
        <v>0</v>
      </c>
      <c r="AA901" s="701">
        <f t="shared" si="200"/>
        <v>0</v>
      </c>
      <c r="AB901" s="701">
        <f t="shared" si="201"/>
        <v>0</v>
      </c>
      <c r="AC901" s="701">
        <f t="shared" si="202"/>
        <v>0</v>
      </c>
      <c r="AD901" s="701">
        <f t="shared" si="203"/>
        <v>0</v>
      </c>
      <c r="AE901" s="700">
        <f t="shared" si="204"/>
        <v>0</v>
      </c>
      <c r="AF901" s="701">
        <f>IF(H901="", 0, VLOOKUP($C901, 'Sch 10.1 Rate Design'!$B$9:$K$16, 4, FALSE))</f>
        <v>0</v>
      </c>
      <c r="AG901" s="701">
        <f>IF(I901="", 0, VLOOKUP($C901, 'Sch 10.1 Rate Design'!$B$9:$K$16, 4, FALSE))</f>
        <v>0</v>
      </c>
      <c r="AH901" s="701">
        <f>IF(J901="", 0, VLOOKUP($C901, 'Sch 10.1 Rate Design'!$B$9:$K$16, 4, FALSE))</f>
        <v>0</v>
      </c>
      <c r="AI901" s="701">
        <f>IF(K901="", 0, VLOOKUP($C901, 'Sch 10.1 Rate Design'!$B$9:$K$16, 4, FALSE))</f>
        <v>0</v>
      </c>
      <c r="AJ901" s="701">
        <f>IF(L901="", 0, VLOOKUP($C901, 'Sch 10.1 Rate Design'!$B$9:$K$16, 4, FALSE))</f>
        <v>0</v>
      </c>
      <c r="AK901" s="701">
        <f>IF(M901="", 0, VLOOKUP($C901, 'Sch 10.1 Rate Design'!$B$9:$K$16, 4, FALSE))</f>
        <v>0</v>
      </c>
      <c r="AL901" s="701">
        <f>IF(N901="", 0, VLOOKUP($C901, 'Sch 10.1 Rate Design'!$B$9:$K$16, 4, FALSE))</f>
        <v>0</v>
      </c>
      <c r="AM901" s="701">
        <f>IF(O901="", 0, VLOOKUP($C901, 'Sch 10.1 Rate Design'!$B$9:$K$16, 4, FALSE))</f>
        <v>0</v>
      </c>
      <c r="AN901" s="701">
        <f>IF(P901="", 0, VLOOKUP($C901, 'Sch 10.1 Rate Design'!$B$9:$K$16, 4, FALSE))</f>
        <v>0</v>
      </c>
      <c r="AO901" s="701">
        <f>IF(Q901="", 0, VLOOKUP($C901, 'Sch 10.1 Rate Design'!$B$9:$K$16, 4, FALSE))</f>
        <v>0</v>
      </c>
      <c r="AP901" s="701">
        <f>IF(R901="", 0, VLOOKUP($C901, 'Sch 10.1 Rate Design'!$B$9:$K$16, 4, FALSE))</f>
        <v>0</v>
      </c>
      <c r="AQ901" s="700">
        <f>IF(S901="", 0, VLOOKUP($C901, 'Sch 10.1 Rate Design'!$B$9:$K$16, 4, FALSE))</f>
        <v>0</v>
      </c>
      <c r="AR901" s="699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90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90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90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90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90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90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90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90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90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90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698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701">
        <f>IF(H901="", 0, AR901/'Sch 10.1 Rate Design'!$Z$24*VLOOKUP($C901, 'Sch 10.1 Rate Design'!$B$9:$K$16, 6, FALSE))</f>
        <v>0</v>
      </c>
      <c r="BE901" s="701">
        <f>IF(I901="", 0, AS901/'Sch 10.1 Rate Design'!$Z$24*VLOOKUP($C901, 'Sch 10.1 Rate Design'!$B$9:$K$16, 6, FALSE))</f>
        <v>0</v>
      </c>
      <c r="BF901" s="701">
        <f>IF(J901="", 0, AT901/'Sch 10.1 Rate Design'!$Z$24*VLOOKUP($C901, 'Sch 10.1 Rate Design'!$B$9:$K$16, 6, FALSE))</f>
        <v>0</v>
      </c>
      <c r="BG901" s="701">
        <f>IF(K901="", 0, AU901/'Sch 10.1 Rate Design'!$Z$24*VLOOKUP($C901, 'Sch 10.1 Rate Design'!$B$9:$K$16, 6, FALSE))</f>
        <v>0</v>
      </c>
      <c r="BH901" s="701">
        <f>IF(L901="", 0, AV901/'Sch 10.1 Rate Design'!$Z$24*VLOOKUP($C901, 'Sch 10.1 Rate Design'!$B$9:$K$16, 6, FALSE))</f>
        <v>0</v>
      </c>
      <c r="BI901" s="701">
        <f>IF(M901="", 0, AW901/'Sch 10.1 Rate Design'!$Z$24*VLOOKUP($C901, 'Sch 10.1 Rate Design'!$B$9:$K$16, 6, FALSE))</f>
        <v>0</v>
      </c>
      <c r="BJ901" s="701">
        <f>IF(N901="", 0, AX901/'Sch 10.1 Rate Design'!$Z$24*VLOOKUP($C901, 'Sch 10.1 Rate Design'!$B$9:$K$16, 6, FALSE))</f>
        <v>0</v>
      </c>
      <c r="BK901" s="701">
        <f>IF(O901="", 0, AY901/'Sch 10.1 Rate Design'!$Z$24*VLOOKUP($C901, 'Sch 10.1 Rate Design'!$B$9:$K$16, 6, FALSE))</f>
        <v>0</v>
      </c>
      <c r="BL901" s="701">
        <f>IF(P901="", 0, AZ901/'Sch 10.1 Rate Design'!$Z$24*VLOOKUP($C901, 'Sch 10.1 Rate Design'!$B$9:$K$16, 6, FALSE))</f>
        <v>0</v>
      </c>
      <c r="BM901" s="701">
        <f>IF(Q901="", 0, BA901/'Sch 10.1 Rate Design'!$Z$24*VLOOKUP($C901, 'Sch 10.1 Rate Design'!$B$9:$K$16, 6, FALSE))</f>
        <v>0</v>
      </c>
      <c r="BN901" s="701">
        <f>IF(R901="", 0, BB901/'Sch 10.1 Rate Design'!$Z$24*VLOOKUP($C901, 'Sch 10.1 Rate Design'!$B$9:$K$16, 6, FALSE))</f>
        <v>0</v>
      </c>
      <c r="BO901" s="700">
        <f>IF(S901="", 0, BC901/'Sch 10.1 Rate Design'!$Z$24*VLOOKUP($C901, 'Sch 10.1 Rate Design'!$B$9:$K$16, 6, FALSE))</f>
        <v>0</v>
      </c>
      <c r="BP901" s="390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90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90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90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90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90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90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90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90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90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90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698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701">
        <f>IF(H901="", 0, BP901/'Sch 10.1 Rate Design'!$Z$24*VLOOKUP($C901, 'Sch 10.1 Rate Design'!$B$9:$K$16, 8, FALSE))</f>
        <v>0</v>
      </c>
      <c r="CC901" s="701">
        <f>IF(I901="", 0, BQ901/'Sch 10.1 Rate Design'!$Z$24*VLOOKUP($C901, 'Sch 10.1 Rate Design'!$B$9:$K$16, 8, FALSE))</f>
        <v>0</v>
      </c>
      <c r="CD901" s="701">
        <f>IF(J901="", 0, BR901/'Sch 10.1 Rate Design'!$Z$24*VLOOKUP($C901, 'Sch 10.1 Rate Design'!$B$9:$K$16, 8, FALSE))</f>
        <v>0</v>
      </c>
      <c r="CE901" s="701">
        <f>IF(K901="", 0, BS901/'Sch 10.1 Rate Design'!$Z$24*VLOOKUP($C901, 'Sch 10.1 Rate Design'!$B$9:$K$16, 8, FALSE))</f>
        <v>0</v>
      </c>
      <c r="CF901" s="701">
        <f>IF(L901="", 0, BT901/'Sch 10.1 Rate Design'!$Z$24*VLOOKUP($C901, 'Sch 10.1 Rate Design'!$B$9:$K$16, 8, FALSE))</f>
        <v>0</v>
      </c>
      <c r="CG901" s="701">
        <f>IF(M901="", 0, BU901/'Sch 10.1 Rate Design'!$Z$24*VLOOKUP($C901, 'Sch 10.1 Rate Design'!$B$9:$K$16, 8, FALSE))</f>
        <v>0</v>
      </c>
      <c r="CH901" s="701">
        <f>IF(N901="", 0, BV901/'Sch 10.1 Rate Design'!$Z$24*VLOOKUP($C901, 'Sch 10.1 Rate Design'!$B$9:$K$16, 8, FALSE))</f>
        <v>0</v>
      </c>
      <c r="CI901" s="701">
        <f>IF(O901="", 0, BW901/'Sch 10.1 Rate Design'!$Z$24*VLOOKUP($C901, 'Sch 10.1 Rate Design'!$B$9:$K$16, 8, FALSE))</f>
        <v>0</v>
      </c>
      <c r="CJ901" s="701">
        <f>IF(P901="", 0, BX901/'Sch 10.1 Rate Design'!$Z$24*VLOOKUP($C901, 'Sch 10.1 Rate Design'!$B$9:$K$16, 8, FALSE))</f>
        <v>0</v>
      </c>
      <c r="CK901" s="701">
        <f>IF(Q901="", 0, BY901/'Sch 10.1 Rate Design'!$Z$24*VLOOKUP($C901, 'Sch 10.1 Rate Design'!$B$9:$K$16, 8, FALSE))</f>
        <v>0</v>
      </c>
      <c r="CL901" s="701">
        <f>IF(R901="", 0, BZ901/'Sch 10.1 Rate Design'!$Z$24*VLOOKUP($C901, 'Sch 10.1 Rate Design'!$B$9:$K$16, 8, FALSE))</f>
        <v>0</v>
      </c>
      <c r="CM901" s="700">
        <f>IF(S901="", 0, CA901/'Sch 10.1 Rate Design'!$Z$24*VLOOKUP($C901, 'Sch 10.1 Rate Design'!$B$9:$K$16, 8, FALSE))</f>
        <v>0</v>
      </c>
      <c r="CN901" s="390">
        <f>IF(H901="",0,IF(H901&gt;VLOOKUP($C901,'Sch 10.1 Rate Design'!$B$9:$K$16,9,FALSE),H901-VLOOKUP($C901,'Sch 10.1 Rate Design'!$B$9:$K$16,9,FALSE),0))</f>
        <v>0</v>
      </c>
      <c r="CO901" s="390">
        <f>IF(I901="",0,IF(I901&gt;VLOOKUP($C901,'Sch 10.1 Rate Design'!$B$9:$K$16,9,FALSE),I901-VLOOKUP($C901,'Sch 10.1 Rate Design'!$B$9:$K$16,9,FALSE),0))</f>
        <v>0</v>
      </c>
      <c r="CP901" s="390">
        <f>IF(J901="",0,IF(J901&gt;VLOOKUP($C901,'Sch 10.1 Rate Design'!$B$9:$K$16,9,FALSE),J901-VLOOKUP($C901,'Sch 10.1 Rate Design'!$B$9:$K$16,9,FALSE),0))</f>
        <v>0</v>
      </c>
      <c r="CQ901" s="390">
        <f>IF(K901="",0,IF(K901&gt;VLOOKUP($C901,'Sch 10.1 Rate Design'!$B$9:$K$16,9,FALSE),K901-VLOOKUP($C901,'Sch 10.1 Rate Design'!$B$9:$K$16,9,FALSE),0))</f>
        <v>0</v>
      </c>
      <c r="CR901" s="390">
        <f>IF(L901="",0,IF(L901&gt;VLOOKUP($C901,'Sch 10.1 Rate Design'!$B$9:$K$16,9,FALSE),L901-VLOOKUP($C901,'Sch 10.1 Rate Design'!$B$9:$K$16,9,FALSE),0))</f>
        <v>0</v>
      </c>
      <c r="CS901" s="390">
        <f>IF(M901="",0,IF(M901&gt;VLOOKUP($C901,'Sch 10.1 Rate Design'!$B$9:$K$16,9,FALSE),M901-VLOOKUP($C901,'Sch 10.1 Rate Design'!$B$9:$K$16,9,FALSE),0))</f>
        <v>0</v>
      </c>
      <c r="CT901" s="390">
        <f>IF(N901="",0,IF(N901&gt;VLOOKUP($C901,'Sch 10.1 Rate Design'!$B$9:$K$16,9,FALSE),N901-VLOOKUP($C901,'Sch 10.1 Rate Design'!$B$9:$K$16,9,FALSE),0))</f>
        <v>0</v>
      </c>
      <c r="CU901" s="390">
        <f>IF(O901="",0,IF(O901&gt;VLOOKUP($C901,'Sch 10.1 Rate Design'!$B$9:$K$16,9,FALSE),O901-VLOOKUP($C901,'Sch 10.1 Rate Design'!$B$9:$K$16,9,FALSE),0))</f>
        <v>0</v>
      </c>
      <c r="CV901" s="390">
        <f>IF(P901="",0,IF(P901&gt;VLOOKUP($C901,'Sch 10.1 Rate Design'!$B$9:$K$16,9,FALSE),P901-VLOOKUP($C901,'Sch 10.1 Rate Design'!$B$9:$K$16,9,FALSE),0))</f>
        <v>0</v>
      </c>
      <c r="CW901" s="390">
        <f>IF(Q901="",0,IF(Q901&gt;VLOOKUP($C901,'Sch 10.1 Rate Design'!$B$9:$K$16,9,FALSE),Q901-VLOOKUP($C901,'Sch 10.1 Rate Design'!$B$9:$K$16,9,FALSE),0))</f>
        <v>0</v>
      </c>
      <c r="CX901" s="390">
        <f>IF(R901="",0,IF(R901&gt;VLOOKUP($C901,'Sch 10.1 Rate Design'!$B$9:$K$16,9,FALSE),R901-VLOOKUP($C901,'Sch 10.1 Rate Design'!$B$9:$K$16,9,FALSE),0))</f>
        <v>0</v>
      </c>
      <c r="CY901" s="698">
        <f>IF(S901="",0,IF(S901&gt;VLOOKUP($C901,'Sch 10.1 Rate Design'!$B$9:$K$16,9,FALSE),S901-VLOOKUP($C901,'Sch 10.1 Rate Design'!$B$9:$K$16,9,FALSE),0))</f>
        <v>0</v>
      </c>
      <c r="CZ901" s="701">
        <f>IF(H901="", 0, CN901/'Sch 10.1 Rate Design'!$Z$24*VLOOKUP($C901, 'Sch 10.1 Rate Design'!$B$9:$K$16, 10, FALSE))</f>
        <v>0</v>
      </c>
      <c r="DA901" s="701">
        <f>IF(I901="", 0, CO901/'Sch 10.1 Rate Design'!$Z$24*VLOOKUP($C901, 'Sch 10.1 Rate Design'!$B$9:$K$16, 10, FALSE))</f>
        <v>0</v>
      </c>
      <c r="DB901" s="701">
        <f>IF(J901="", 0, CP901/'Sch 10.1 Rate Design'!$Z$24*VLOOKUP($C901, 'Sch 10.1 Rate Design'!$B$9:$K$16, 10, FALSE))</f>
        <v>0</v>
      </c>
      <c r="DC901" s="701">
        <f>IF(K901="", 0, CQ901/'Sch 10.1 Rate Design'!$Z$24*VLOOKUP($C901, 'Sch 10.1 Rate Design'!$B$9:$K$16, 10, FALSE))</f>
        <v>0</v>
      </c>
      <c r="DD901" s="701">
        <f>IF(L901="", 0, CR901/'Sch 10.1 Rate Design'!$Z$24*VLOOKUP($C901, 'Sch 10.1 Rate Design'!$B$9:$K$16, 10, FALSE))</f>
        <v>0</v>
      </c>
      <c r="DE901" s="701">
        <f>IF(M901="", 0, CS901/'Sch 10.1 Rate Design'!$Z$24*VLOOKUP($C901, 'Sch 10.1 Rate Design'!$B$9:$K$16, 10, FALSE))</f>
        <v>0</v>
      </c>
      <c r="DF901" s="701">
        <f>IF(N901="", 0, CT901/'Sch 10.1 Rate Design'!$Z$24*VLOOKUP($C901, 'Sch 10.1 Rate Design'!$B$9:$K$16, 10, FALSE))</f>
        <v>0</v>
      </c>
      <c r="DG901" s="701">
        <f>IF(O901="", 0, CU901/'Sch 10.1 Rate Design'!$Z$24*VLOOKUP($C901, 'Sch 10.1 Rate Design'!$B$9:$K$16, 10, FALSE))</f>
        <v>0</v>
      </c>
      <c r="DH901" s="701">
        <f>IF(P901="", 0, CV901/'Sch 10.1 Rate Design'!$Z$24*VLOOKUP($C901, 'Sch 10.1 Rate Design'!$B$9:$K$16, 10, FALSE))</f>
        <v>0</v>
      </c>
      <c r="DI901" s="701">
        <f>IF(Q901="", 0, CW901/'Sch 10.1 Rate Design'!$Z$24*VLOOKUP($C901, 'Sch 10.1 Rate Design'!$B$9:$K$16, 10, FALSE))</f>
        <v>0</v>
      </c>
      <c r="DJ901" s="701">
        <f>IF(R901="", 0, CX901/'Sch 10.1 Rate Design'!$Z$24*VLOOKUP($C901, 'Sch 10.1 Rate Design'!$B$9:$K$16, 10, FALSE))</f>
        <v>0</v>
      </c>
      <c r="DK901" s="700">
        <f>IF(S901="", 0, CY901/'Sch 10.1 Rate Design'!$Z$24*VLOOKUP($C901, 'Sch 10.1 Rate Design'!$B$9:$K$16, 10, FALSE))</f>
        <v>0</v>
      </c>
      <c r="DL901" s="699">
        <f>IF(H901="", 0, VLOOKUP($C901, 'Sch 10.1 Rate Design'!$B$9:$K$16, 3, FALSE))</f>
        <v>0</v>
      </c>
      <c r="DM901" s="390">
        <f>IF(I901="", 0, VLOOKUP($C901, 'Sch 10.1 Rate Design'!$B$9:$K$16, 3, FALSE))</f>
        <v>0</v>
      </c>
      <c r="DN901" s="390">
        <f>IF(J901="", 0, VLOOKUP($C901, 'Sch 10.1 Rate Design'!$B$9:$K$16, 3, FALSE))</f>
        <v>0</v>
      </c>
      <c r="DO901" s="390">
        <f>IF(K901="", 0, VLOOKUP($C901, 'Sch 10.1 Rate Design'!$B$9:$K$16, 3, FALSE))</f>
        <v>0</v>
      </c>
      <c r="DP901" s="390">
        <f>IF(L901="", 0, VLOOKUP($C901, 'Sch 10.1 Rate Design'!$B$9:$K$16, 3, FALSE))</f>
        <v>0</v>
      </c>
      <c r="DQ901" s="390">
        <f>IF(M901="", 0, VLOOKUP($C901, 'Sch 10.1 Rate Design'!$B$9:$K$16, 3, FALSE))</f>
        <v>0</v>
      </c>
      <c r="DR901" s="390">
        <f>IF(N901="", 0, VLOOKUP($C901, 'Sch 10.1 Rate Design'!$B$9:$K$16, 3, FALSE))</f>
        <v>0</v>
      </c>
      <c r="DS901" s="390">
        <f>IF(O901="", 0, VLOOKUP($C901, 'Sch 10.1 Rate Design'!$B$9:$K$16, 3, FALSE))</f>
        <v>0</v>
      </c>
      <c r="DT901" s="390">
        <f>IF(P901="", 0, VLOOKUP($C901, 'Sch 10.1 Rate Design'!$B$9:$K$16, 3, FALSE))</f>
        <v>0</v>
      </c>
      <c r="DU901" s="390">
        <f>IF(Q901="", 0, VLOOKUP($C901, 'Sch 10.1 Rate Design'!$B$9:$K$16, 3, FALSE))</f>
        <v>0</v>
      </c>
      <c r="DV901" s="390">
        <f>IF(R901="", 0, VLOOKUP($C901, 'Sch 10.1 Rate Design'!$B$9:$K$16, 3, FALSE))</f>
        <v>0</v>
      </c>
      <c r="DW901" s="698">
        <f>IF(S901="", 0, VLOOKUP($C901, 'Sch 10.1 Rate Design'!$B$9:$K$16, 3, FALSE))</f>
        <v>0</v>
      </c>
      <c r="DX901" s="390"/>
      <c r="DY901" s="390"/>
      <c r="DZ901" s="390"/>
      <c r="EA901" s="390"/>
      <c r="EB901" s="390"/>
      <c r="EC901" s="390"/>
      <c r="ED901" s="390"/>
      <c r="EE901" s="390"/>
      <c r="EF901" s="390"/>
      <c r="EG901" s="390"/>
      <c r="EH901" s="390"/>
      <c r="EI901" s="390"/>
      <c r="EJ901" s="390"/>
    </row>
    <row r="902" spans="1:140" x14ac:dyDescent="0.3">
      <c r="A902" s="984">
        <f>Input!AH899</f>
        <v>0</v>
      </c>
      <c r="B902" s="390">
        <v>892</v>
      </c>
      <c r="C902" s="684">
        <f>Input!AI899</f>
        <v>0.625</v>
      </c>
      <c r="D902" s="702">
        <f t="shared" si="205"/>
        <v>0</v>
      </c>
      <c r="E902" s="702">
        <f>IF('Sch 10.1 Rate Design'!$AB$24="Monthly", AVERAGE(T902,U902,V902,W902,X902,Y902,Z902,AA902,AB902,AC902,AD902,AE902), AVERAGE(T902,V902,X902,Z902,AB902,AD902))</f>
        <v>0</v>
      </c>
      <c r="F902" s="390">
        <f t="shared" si="192"/>
        <v>0</v>
      </c>
      <c r="G902" s="698" t="e">
        <f>IF('Sch 10.1 Rate Design'!$AB$24="Monthly", AVERAGE(H902,I902,J902,K902,L902,M902,N902,O902,P902,Q902,R902,S902), AVERAGE(H902,J902,L902,N902,P902,R902))</f>
        <v>#DIV/0!</v>
      </c>
      <c r="H902" s="390" t="str">
        <f>IF(Input!AJ899="", "", Input!AJ899)</f>
        <v/>
      </c>
      <c r="I902" s="390" t="str">
        <f>IF(Input!AK899="", "", Input!AK899)</f>
        <v/>
      </c>
      <c r="J902" s="390" t="str">
        <f>IF(Input!AL899="", "", Input!AL899)</f>
        <v/>
      </c>
      <c r="K902" s="390" t="str">
        <f>IF(Input!AM899="", "", Input!AM899)</f>
        <v/>
      </c>
      <c r="L902" s="390" t="str">
        <f>IF(Input!AN899="", "", Input!AN899)</f>
        <v/>
      </c>
      <c r="M902" s="390" t="str">
        <f>IF(Input!AO899="", "", Input!AO899)</f>
        <v/>
      </c>
      <c r="N902" s="390" t="str">
        <f>IF(Input!AP899="", "", Input!AP899)</f>
        <v/>
      </c>
      <c r="O902" s="390" t="str">
        <f>IF(Input!AQ899="", "", Input!AQ899)</f>
        <v/>
      </c>
      <c r="P902" s="390" t="str">
        <f>IF(Input!AR899="", "", Input!AR899)</f>
        <v/>
      </c>
      <c r="Q902" s="390" t="str">
        <f>IF(Input!AS899="", "", Input!AS899)</f>
        <v/>
      </c>
      <c r="R902" s="390" t="str">
        <f>IF(Input!AT899="", "", Input!AT899)</f>
        <v/>
      </c>
      <c r="S902" s="390" t="str">
        <f>IF(Input!AU899="", "", Input!AU899)</f>
        <v/>
      </c>
      <c r="T902" s="701">
        <f t="shared" si="193"/>
        <v>0</v>
      </c>
      <c r="U902" s="701">
        <f t="shared" si="194"/>
        <v>0</v>
      </c>
      <c r="V902" s="701">
        <f t="shared" si="195"/>
        <v>0</v>
      </c>
      <c r="W902" s="701">
        <f t="shared" si="196"/>
        <v>0</v>
      </c>
      <c r="X902" s="701">
        <f t="shared" si="197"/>
        <v>0</v>
      </c>
      <c r="Y902" s="701">
        <f t="shared" si="198"/>
        <v>0</v>
      </c>
      <c r="Z902" s="701">
        <f t="shared" si="199"/>
        <v>0</v>
      </c>
      <c r="AA902" s="701">
        <f t="shared" si="200"/>
        <v>0</v>
      </c>
      <c r="AB902" s="701">
        <f t="shared" si="201"/>
        <v>0</v>
      </c>
      <c r="AC902" s="701">
        <f t="shared" si="202"/>
        <v>0</v>
      </c>
      <c r="AD902" s="701">
        <f t="shared" si="203"/>
        <v>0</v>
      </c>
      <c r="AE902" s="700">
        <f t="shared" si="204"/>
        <v>0</v>
      </c>
      <c r="AF902" s="701">
        <f>IF(H902="", 0, VLOOKUP($C902, 'Sch 10.1 Rate Design'!$B$9:$K$16, 4, FALSE))</f>
        <v>0</v>
      </c>
      <c r="AG902" s="701">
        <f>IF(I902="", 0, VLOOKUP($C902, 'Sch 10.1 Rate Design'!$B$9:$K$16, 4, FALSE))</f>
        <v>0</v>
      </c>
      <c r="AH902" s="701">
        <f>IF(J902="", 0, VLOOKUP($C902, 'Sch 10.1 Rate Design'!$B$9:$K$16, 4, FALSE))</f>
        <v>0</v>
      </c>
      <c r="AI902" s="701">
        <f>IF(K902="", 0, VLOOKUP($C902, 'Sch 10.1 Rate Design'!$B$9:$K$16, 4, FALSE))</f>
        <v>0</v>
      </c>
      <c r="AJ902" s="701">
        <f>IF(L902="", 0, VLOOKUP($C902, 'Sch 10.1 Rate Design'!$B$9:$K$16, 4, FALSE))</f>
        <v>0</v>
      </c>
      <c r="AK902" s="701">
        <f>IF(M902="", 0, VLOOKUP($C902, 'Sch 10.1 Rate Design'!$B$9:$K$16, 4, FALSE))</f>
        <v>0</v>
      </c>
      <c r="AL902" s="701">
        <f>IF(N902="", 0, VLOOKUP($C902, 'Sch 10.1 Rate Design'!$B$9:$K$16, 4, FALSE))</f>
        <v>0</v>
      </c>
      <c r="AM902" s="701">
        <f>IF(O902="", 0, VLOOKUP($C902, 'Sch 10.1 Rate Design'!$B$9:$K$16, 4, FALSE))</f>
        <v>0</v>
      </c>
      <c r="AN902" s="701">
        <f>IF(P902="", 0, VLOOKUP($C902, 'Sch 10.1 Rate Design'!$B$9:$K$16, 4, FALSE))</f>
        <v>0</v>
      </c>
      <c r="AO902" s="701">
        <f>IF(Q902="", 0, VLOOKUP($C902, 'Sch 10.1 Rate Design'!$B$9:$K$16, 4, FALSE))</f>
        <v>0</v>
      </c>
      <c r="AP902" s="701">
        <f>IF(R902="", 0, VLOOKUP($C902, 'Sch 10.1 Rate Design'!$B$9:$K$16, 4, FALSE))</f>
        <v>0</v>
      </c>
      <c r="AQ902" s="700">
        <f>IF(S902="", 0, VLOOKUP($C902, 'Sch 10.1 Rate Design'!$B$9:$K$16, 4, FALSE))</f>
        <v>0</v>
      </c>
      <c r="AR902" s="699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90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90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90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90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90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90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90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90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90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90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698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701">
        <f>IF(H902="", 0, AR902/'Sch 10.1 Rate Design'!$Z$24*VLOOKUP($C902, 'Sch 10.1 Rate Design'!$B$9:$K$16, 6, FALSE))</f>
        <v>0</v>
      </c>
      <c r="BE902" s="701">
        <f>IF(I902="", 0, AS902/'Sch 10.1 Rate Design'!$Z$24*VLOOKUP($C902, 'Sch 10.1 Rate Design'!$B$9:$K$16, 6, FALSE))</f>
        <v>0</v>
      </c>
      <c r="BF902" s="701">
        <f>IF(J902="", 0, AT902/'Sch 10.1 Rate Design'!$Z$24*VLOOKUP($C902, 'Sch 10.1 Rate Design'!$B$9:$K$16, 6, FALSE))</f>
        <v>0</v>
      </c>
      <c r="BG902" s="701">
        <f>IF(K902="", 0, AU902/'Sch 10.1 Rate Design'!$Z$24*VLOOKUP($C902, 'Sch 10.1 Rate Design'!$B$9:$K$16, 6, FALSE))</f>
        <v>0</v>
      </c>
      <c r="BH902" s="701">
        <f>IF(L902="", 0, AV902/'Sch 10.1 Rate Design'!$Z$24*VLOOKUP($C902, 'Sch 10.1 Rate Design'!$B$9:$K$16, 6, FALSE))</f>
        <v>0</v>
      </c>
      <c r="BI902" s="701">
        <f>IF(M902="", 0, AW902/'Sch 10.1 Rate Design'!$Z$24*VLOOKUP($C902, 'Sch 10.1 Rate Design'!$B$9:$K$16, 6, FALSE))</f>
        <v>0</v>
      </c>
      <c r="BJ902" s="701">
        <f>IF(N902="", 0, AX902/'Sch 10.1 Rate Design'!$Z$24*VLOOKUP($C902, 'Sch 10.1 Rate Design'!$B$9:$K$16, 6, FALSE))</f>
        <v>0</v>
      </c>
      <c r="BK902" s="701">
        <f>IF(O902="", 0, AY902/'Sch 10.1 Rate Design'!$Z$24*VLOOKUP($C902, 'Sch 10.1 Rate Design'!$B$9:$K$16, 6, FALSE))</f>
        <v>0</v>
      </c>
      <c r="BL902" s="701">
        <f>IF(P902="", 0, AZ902/'Sch 10.1 Rate Design'!$Z$24*VLOOKUP($C902, 'Sch 10.1 Rate Design'!$B$9:$K$16, 6, FALSE))</f>
        <v>0</v>
      </c>
      <c r="BM902" s="701">
        <f>IF(Q902="", 0, BA902/'Sch 10.1 Rate Design'!$Z$24*VLOOKUP($C902, 'Sch 10.1 Rate Design'!$B$9:$K$16, 6, FALSE))</f>
        <v>0</v>
      </c>
      <c r="BN902" s="701">
        <f>IF(R902="", 0, BB902/'Sch 10.1 Rate Design'!$Z$24*VLOOKUP($C902, 'Sch 10.1 Rate Design'!$B$9:$K$16, 6, FALSE))</f>
        <v>0</v>
      </c>
      <c r="BO902" s="700">
        <f>IF(S902="", 0, BC902/'Sch 10.1 Rate Design'!$Z$24*VLOOKUP($C902, 'Sch 10.1 Rate Design'!$B$9:$K$16, 6, FALSE))</f>
        <v>0</v>
      </c>
      <c r="BP902" s="390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90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90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90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90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90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90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90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90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90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90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698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701">
        <f>IF(H902="", 0, BP902/'Sch 10.1 Rate Design'!$Z$24*VLOOKUP($C902, 'Sch 10.1 Rate Design'!$B$9:$K$16, 8, FALSE))</f>
        <v>0</v>
      </c>
      <c r="CC902" s="701">
        <f>IF(I902="", 0, BQ902/'Sch 10.1 Rate Design'!$Z$24*VLOOKUP($C902, 'Sch 10.1 Rate Design'!$B$9:$K$16, 8, FALSE))</f>
        <v>0</v>
      </c>
      <c r="CD902" s="701">
        <f>IF(J902="", 0, BR902/'Sch 10.1 Rate Design'!$Z$24*VLOOKUP($C902, 'Sch 10.1 Rate Design'!$B$9:$K$16, 8, FALSE))</f>
        <v>0</v>
      </c>
      <c r="CE902" s="701">
        <f>IF(K902="", 0, BS902/'Sch 10.1 Rate Design'!$Z$24*VLOOKUP($C902, 'Sch 10.1 Rate Design'!$B$9:$K$16, 8, FALSE))</f>
        <v>0</v>
      </c>
      <c r="CF902" s="701">
        <f>IF(L902="", 0, BT902/'Sch 10.1 Rate Design'!$Z$24*VLOOKUP($C902, 'Sch 10.1 Rate Design'!$B$9:$K$16, 8, FALSE))</f>
        <v>0</v>
      </c>
      <c r="CG902" s="701">
        <f>IF(M902="", 0, BU902/'Sch 10.1 Rate Design'!$Z$24*VLOOKUP($C902, 'Sch 10.1 Rate Design'!$B$9:$K$16, 8, FALSE))</f>
        <v>0</v>
      </c>
      <c r="CH902" s="701">
        <f>IF(N902="", 0, BV902/'Sch 10.1 Rate Design'!$Z$24*VLOOKUP($C902, 'Sch 10.1 Rate Design'!$B$9:$K$16, 8, FALSE))</f>
        <v>0</v>
      </c>
      <c r="CI902" s="701">
        <f>IF(O902="", 0, BW902/'Sch 10.1 Rate Design'!$Z$24*VLOOKUP($C902, 'Sch 10.1 Rate Design'!$B$9:$K$16, 8, FALSE))</f>
        <v>0</v>
      </c>
      <c r="CJ902" s="701">
        <f>IF(P902="", 0, BX902/'Sch 10.1 Rate Design'!$Z$24*VLOOKUP($C902, 'Sch 10.1 Rate Design'!$B$9:$K$16, 8, FALSE))</f>
        <v>0</v>
      </c>
      <c r="CK902" s="701">
        <f>IF(Q902="", 0, BY902/'Sch 10.1 Rate Design'!$Z$24*VLOOKUP($C902, 'Sch 10.1 Rate Design'!$B$9:$K$16, 8, FALSE))</f>
        <v>0</v>
      </c>
      <c r="CL902" s="701">
        <f>IF(R902="", 0, BZ902/'Sch 10.1 Rate Design'!$Z$24*VLOOKUP($C902, 'Sch 10.1 Rate Design'!$B$9:$K$16, 8, FALSE))</f>
        <v>0</v>
      </c>
      <c r="CM902" s="700">
        <f>IF(S902="", 0, CA902/'Sch 10.1 Rate Design'!$Z$24*VLOOKUP($C902, 'Sch 10.1 Rate Design'!$B$9:$K$16, 8, FALSE))</f>
        <v>0</v>
      </c>
      <c r="CN902" s="390">
        <f>IF(H902="",0,IF(H902&gt;VLOOKUP($C902,'Sch 10.1 Rate Design'!$B$9:$K$16,9,FALSE),H902-VLOOKUP($C902,'Sch 10.1 Rate Design'!$B$9:$K$16,9,FALSE),0))</f>
        <v>0</v>
      </c>
      <c r="CO902" s="390">
        <f>IF(I902="",0,IF(I902&gt;VLOOKUP($C902,'Sch 10.1 Rate Design'!$B$9:$K$16,9,FALSE),I902-VLOOKUP($C902,'Sch 10.1 Rate Design'!$B$9:$K$16,9,FALSE),0))</f>
        <v>0</v>
      </c>
      <c r="CP902" s="390">
        <f>IF(J902="",0,IF(J902&gt;VLOOKUP($C902,'Sch 10.1 Rate Design'!$B$9:$K$16,9,FALSE),J902-VLOOKUP($C902,'Sch 10.1 Rate Design'!$B$9:$K$16,9,FALSE),0))</f>
        <v>0</v>
      </c>
      <c r="CQ902" s="390">
        <f>IF(K902="",0,IF(K902&gt;VLOOKUP($C902,'Sch 10.1 Rate Design'!$B$9:$K$16,9,FALSE),K902-VLOOKUP($C902,'Sch 10.1 Rate Design'!$B$9:$K$16,9,FALSE),0))</f>
        <v>0</v>
      </c>
      <c r="CR902" s="390">
        <f>IF(L902="",0,IF(L902&gt;VLOOKUP($C902,'Sch 10.1 Rate Design'!$B$9:$K$16,9,FALSE),L902-VLOOKUP($C902,'Sch 10.1 Rate Design'!$B$9:$K$16,9,FALSE),0))</f>
        <v>0</v>
      </c>
      <c r="CS902" s="390">
        <f>IF(M902="",0,IF(M902&gt;VLOOKUP($C902,'Sch 10.1 Rate Design'!$B$9:$K$16,9,FALSE),M902-VLOOKUP($C902,'Sch 10.1 Rate Design'!$B$9:$K$16,9,FALSE),0))</f>
        <v>0</v>
      </c>
      <c r="CT902" s="390">
        <f>IF(N902="",0,IF(N902&gt;VLOOKUP($C902,'Sch 10.1 Rate Design'!$B$9:$K$16,9,FALSE),N902-VLOOKUP($C902,'Sch 10.1 Rate Design'!$B$9:$K$16,9,FALSE),0))</f>
        <v>0</v>
      </c>
      <c r="CU902" s="390">
        <f>IF(O902="",0,IF(O902&gt;VLOOKUP($C902,'Sch 10.1 Rate Design'!$B$9:$K$16,9,FALSE),O902-VLOOKUP($C902,'Sch 10.1 Rate Design'!$B$9:$K$16,9,FALSE),0))</f>
        <v>0</v>
      </c>
      <c r="CV902" s="390">
        <f>IF(P902="",0,IF(P902&gt;VLOOKUP($C902,'Sch 10.1 Rate Design'!$B$9:$K$16,9,FALSE),P902-VLOOKUP($C902,'Sch 10.1 Rate Design'!$B$9:$K$16,9,FALSE),0))</f>
        <v>0</v>
      </c>
      <c r="CW902" s="390">
        <f>IF(Q902="",0,IF(Q902&gt;VLOOKUP($C902,'Sch 10.1 Rate Design'!$B$9:$K$16,9,FALSE),Q902-VLOOKUP($C902,'Sch 10.1 Rate Design'!$B$9:$K$16,9,FALSE),0))</f>
        <v>0</v>
      </c>
      <c r="CX902" s="390">
        <f>IF(R902="",0,IF(R902&gt;VLOOKUP($C902,'Sch 10.1 Rate Design'!$B$9:$K$16,9,FALSE),R902-VLOOKUP($C902,'Sch 10.1 Rate Design'!$B$9:$K$16,9,FALSE),0))</f>
        <v>0</v>
      </c>
      <c r="CY902" s="698">
        <f>IF(S902="",0,IF(S902&gt;VLOOKUP($C902,'Sch 10.1 Rate Design'!$B$9:$K$16,9,FALSE),S902-VLOOKUP($C902,'Sch 10.1 Rate Design'!$B$9:$K$16,9,FALSE),0))</f>
        <v>0</v>
      </c>
      <c r="CZ902" s="701">
        <f>IF(H902="", 0, CN902/'Sch 10.1 Rate Design'!$Z$24*VLOOKUP($C902, 'Sch 10.1 Rate Design'!$B$9:$K$16, 10, FALSE))</f>
        <v>0</v>
      </c>
      <c r="DA902" s="701">
        <f>IF(I902="", 0, CO902/'Sch 10.1 Rate Design'!$Z$24*VLOOKUP($C902, 'Sch 10.1 Rate Design'!$B$9:$K$16, 10, FALSE))</f>
        <v>0</v>
      </c>
      <c r="DB902" s="701">
        <f>IF(J902="", 0, CP902/'Sch 10.1 Rate Design'!$Z$24*VLOOKUP($C902, 'Sch 10.1 Rate Design'!$B$9:$K$16, 10, FALSE))</f>
        <v>0</v>
      </c>
      <c r="DC902" s="701">
        <f>IF(K902="", 0, CQ902/'Sch 10.1 Rate Design'!$Z$24*VLOOKUP($C902, 'Sch 10.1 Rate Design'!$B$9:$K$16, 10, FALSE))</f>
        <v>0</v>
      </c>
      <c r="DD902" s="701">
        <f>IF(L902="", 0, CR902/'Sch 10.1 Rate Design'!$Z$24*VLOOKUP($C902, 'Sch 10.1 Rate Design'!$B$9:$K$16, 10, FALSE))</f>
        <v>0</v>
      </c>
      <c r="DE902" s="701">
        <f>IF(M902="", 0, CS902/'Sch 10.1 Rate Design'!$Z$24*VLOOKUP($C902, 'Sch 10.1 Rate Design'!$B$9:$K$16, 10, FALSE))</f>
        <v>0</v>
      </c>
      <c r="DF902" s="701">
        <f>IF(N902="", 0, CT902/'Sch 10.1 Rate Design'!$Z$24*VLOOKUP($C902, 'Sch 10.1 Rate Design'!$B$9:$K$16, 10, FALSE))</f>
        <v>0</v>
      </c>
      <c r="DG902" s="701">
        <f>IF(O902="", 0, CU902/'Sch 10.1 Rate Design'!$Z$24*VLOOKUP($C902, 'Sch 10.1 Rate Design'!$B$9:$K$16, 10, FALSE))</f>
        <v>0</v>
      </c>
      <c r="DH902" s="701">
        <f>IF(P902="", 0, CV902/'Sch 10.1 Rate Design'!$Z$24*VLOOKUP($C902, 'Sch 10.1 Rate Design'!$B$9:$K$16, 10, FALSE))</f>
        <v>0</v>
      </c>
      <c r="DI902" s="701">
        <f>IF(Q902="", 0, CW902/'Sch 10.1 Rate Design'!$Z$24*VLOOKUP($C902, 'Sch 10.1 Rate Design'!$B$9:$K$16, 10, FALSE))</f>
        <v>0</v>
      </c>
      <c r="DJ902" s="701">
        <f>IF(R902="", 0, CX902/'Sch 10.1 Rate Design'!$Z$24*VLOOKUP($C902, 'Sch 10.1 Rate Design'!$B$9:$K$16, 10, FALSE))</f>
        <v>0</v>
      </c>
      <c r="DK902" s="700">
        <f>IF(S902="", 0, CY902/'Sch 10.1 Rate Design'!$Z$24*VLOOKUP($C902, 'Sch 10.1 Rate Design'!$B$9:$K$16, 10, FALSE))</f>
        <v>0</v>
      </c>
      <c r="DL902" s="699">
        <f>IF(H902="", 0, VLOOKUP($C902, 'Sch 10.1 Rate Design'!$B$9:$K$16, 3, FALSE))</f>
        <v>0</v>
      </c>
      <c r="DM902" s="390">
        <f>IF(I902="", 0, VLOOKUP($C902, 'Sch 10.1 Rate Design'!$B$9:$K$16, 3, FALSE))</f>
        <v>0</v>
      </c>
      <c r="DN902" s="390">
        <f>IF(J902="", 0, VLOOKUP($C902, 'Sch 10.1 Rate Design'!$B$9:$K$16, 3, FALSE))</f>
        <v>0</v>
      </c>
      <c r="DO902" s="390">
        <f>IF(K902="", 0, VLOOKUP($C902, 'Sch 10.1 Rate Design'!$B$9:$K$16, 3, FALSE))</f>
        <v>0</v>
      </c>
      <c r="DP902" s="390">
        <f>IF(L902="", 0, VLOOKUP($C902, 'Sch 10.1 Rate Design'!$B$9:$K$16, 3, FALSE))</f>
        <v>0</v>
      </c>
      <c r="DQ902" s="390">
        <f>IF(M902="", 0, VLOOKUP($C902, 'Sch 10.1 Rate Design'!$B$9:$K$16, 3, FALSE))</f>
        <v>0</v>
      </c>
      <c r="DR902" s="390">
        <f>IF(N902="", 0, VLOOKUP($C902, 'Sch 10.1 Rate Design'!$B$9:$K$16, 3, FALSE))</f>
        <v>0</v>
      </c>
      <c r="DS902" s="390">
        <f>IF(O902="", 0, VLOOKUP($C902, 'Sch 10.1 Rate Design'!$B$9:$K$16, 3, FALSE))</f>
        <v>0</v>
      </c>
      <c r="DT902" s="390">
        <f>IF(P902="", 0, VLOOKUP($C902, 'Sch 10.1 Rate Design'!$B$9:$K$16, 3, FALSE))</f>
        <v>0</v>
      </c>
      <c r="DU902" s="390">
        <f>IF(Q902="", 0, VLOOKUP($C902, 'Sch 10.1 Rate Design'!$B$9:$K$16, 3, FALSE))</f>
        <v>0</v>
      </c>
      <c r="DV902" s="390">
        <f>IF(R902="", 0, VLOOKUP($C902, 'Sch 10.1 Rate Design'!$B$9:$K$16, 3, FALSE))</f>
        <v>0</v>
      </c>
      <c r="DW902" s="698">
        <f>IF(S902="", 0, VLOOKUP($C902, 'Sch 10.1 Rate Design'!$B$9:$K$16, 3, FALSE))</f>
        <v>0</v>
      </c>
      <c r="DX902" s="390"/>
      <c r="DY902" s="390"/>
      <c r="DZ902" s="390"/>
      <c r="EA902" s="390"/>
      <c r="EB902" s="390"/>
      <c r="EC902" s="390"/>
      <c r="ED902" s="390"/>
      <c r="EE902" s="390"/>
      <c r="EF902" s="390"/>
      <c r="EG902" s="390"/>
      <c r="EH902" s="390"/>
      <c r="EI902" s="390"/>
      <c r="EJ902" s="390"/>
    </row>
    <row r="903" spans="1:140" x14ac:dyDescent="0.3">
      <c r="A903" s="984">
        <f>Input!AH900</f>
        <v>0</v>
      </c>
      <c r="B903" s="390">
        <v>893</v>
      </c>
      <c r="C903" s="684">
        <f>Input!AI900</f>
        <v>0.625</v>
      </c>
      <c r="D903" s="702">
        <f t="shared" si="205"/>
        <v>0</v>
      </c>
      <c r="E903" s="702">
        <f>IF('Sch 10.1 Rate Design'!$AB$24="Monthly", AVERAGE(T903,U903,V903,W903,X903,Y903,Z903,AA903,AB903,AC903,AD903,AE903), AVERAGE(T903,V903,X903,Z903,AB903,AD903))</f>
        <v>0</v>
      </c>
      <c r="F903" s="390">
        <f t="shared" si="192"/>
        <v>0</v>
      </c>
      <c r="G903" s="698" t="e">
        <f>IF('Sch 10.1 Rate Design'!$AB$24="Monthly", AVERAGE(H903,I903,J903,K903,L903,M903,N903,O903,P903,Q903,R903,S903), AVERAGE(H903,J903,L903,N903,P903,R903))</f>
        <v>#DIV/0!</v>
      </c>
      <c r="H903" s="390" t="str">
        <f>IF(Input!AJ900="", "", Input!AJ900)</f>
        <v/>
      </c>
      <c r="I903" s="390" t="str">
        <f>IF(Input!AK900="", "", Input!AK900)</f>
        <v/>
      </c>
      <c r="J903" s="390" t="str">
        <f>IF(Input!AL900="", "", Input!AL900)</f>
        <v/>
      </c>
      <c r="K903" s="390" t="str">
        <f>IF(Input!AM900="", "", Input!AM900)</f>
        <v/>
      </c>
      <c r="L903" s="390" t="str">
        <f>IF(Input!AN900="", "", Input!AN900)</f>
        <v/>
      </c>
      <c r="M903" s="390" t="str">
        <f>IF(Input!AO900="", "", Input!AO900)</f>
        <v/>
      </c>
      <c r="N903" s="390" t="str">
        <f>IF(Input!AP900="", "", Input!AP900)</f>
        <v/>
      </c>
      <c r="O903" s="390" t="str">
        <f>IF(Input!AQ900="", "", Input!AQ900)</f>
        <v/>
      </c>
      <c r="P903" s="390" t="str">
        <f>IF(Input!AR900="", "", Input!AR900)</f>
        <v/>
      </c>
      <c r="Q903" s="390" t="str">
        <f>IF(Input!AS900="", "", Input!AS900)</f>
        <v/>
      </c>
      <c r="R903" s="390" t="str">
        <f>IF(Input!AT900="", "", Input!AT900)</f>
        <v/>
      </c>
      <c r="S903" s="390" t="str">
        <f>IF(Input!AU900="", "", Input!AU900)</f>
        <v/>
      </c>
      <c r="T903" s="701">
        <f t="shared" si="193"/>
        <v>0</v>
      </c>
      <c r="U903" s="701">
        <f t="shared" si="194"/>
        <v>0</v>
      </c>
      <c r="V903" s="701">
        <f t="shared" si="195"/>
        <v>0</v>
      </c>
      <c r="W903" s="701">
        <f t="shared" si="196"/>
        <v>0</v>
      </c>
      <c r="X903" s="701">
        <f t="shared" si="197"/>
        <v>0</v>
      </c>
      <c r="Y903" s="701">
        <f t="shared" si="198"/>
        <v>0</v>
      </c>
      <c r="Z903" s="701">
        <f t="shared" si="199"/>
        <v>0</v>
      </c>
      <c r="AA903" s="701">
        <f t="shared" si="200"/>
        <v>0</v>
      </c>
      <c r="AB903" s="701">
        <f t="shared" si="201"/>
        <v>0</v>
      </c>
      <c r="AC903" s="701">
        <f t="shared" si="202"/>
        <v>0</v>
      </c>
      <c r="AD903" s="701">
        <f t="shared" si="203"/>
        <v>0</v>
      </c>
      <c r="AE903" s="700">
        <f t="shared" si="204"/>
        <v>0</v>
      </c>
      <c r="AF903" s="701">
        <f>IF(H903="", 0, VLOOKUP($C903, 'Sch 10.1 Rate Design'!$B$9:$K$16, 4, FALSE))</f>
        <v>0</v>
      </c>
      <c r="AG903" s="701">
        <f>IF(I903="", 0, VLOOKUP($C903, 'Sch 10.1 Rate Design'!$B$9:$K$16, 4, FALSE))</f>
        <v>0</v>
      </c>
      <c r="AH903" s="701">
        <f>IF(J903="", 0, VLOOKUP($C903, 'Sch 10.1 Rate Design'!$B$9:$K$16, 4, FALSE))</f>
        <v>0</v>
      </c>
      <c r="AI903" s="701">
        <f>IF(K903="", 0, VLOOKUP($C903, 'Sch 10.1 Rate Design'!$B$9:$K$16, 4, FALSE))</f>
        <v>0</v>
      </c>
      <c r="AJ903" s="701">
        <f>IF(L903="", 0, VLOOKUP($C903, 'Sch 10.1 Rate Design'!$B$9:$K$16, 4, FALSE))</f>
        <v>0</v>
      </c>
      <c r="AK903" s="701">
        <f>IF(M903="", 0, VLOOKUP($C903, 'Sch 10.1 Rate Design'!$B$9:$K$16, 4, FALSE))</f>
        <v>0</v>
      </c>
      <c r="AL903" s="701">
        <f>IF(N903="", 0, VLOOKUP($C903, 'Sch 10.1 Rate Design'!$B$9:$K$16, 4, FALSE))</f>
        <v>0</v>
      </c>
      <c r="AM903" s="701">
        <f>IF(O903="", 0, VLOOKUP($C903, 'Sch 10.1 Rate Design'!$B$9:$K$16, 4, FALSE))</f>
        <v>0</v>
      </c>
      <c r="AN903" s="701">
        <f>IF(P903="", 0, VLOOKUP($C903, 'Sch 10.1 Rate Design'!$B$9:$K$16, 4, FALSE))</f>
        <v>0</v>
      </c>
      <c r="AO903" s="701">
        <f>IF(Q903="", 0, VLOOKUP($C903, 'Sch 10.1 Rate Design'!$B$9:$K$16, 4, FALSE))</f>
        <v>0</v>
      </c>
      <c r="AP903" s="701">
        <f>IF(R903="", 0, VLOOKUP($C903, 'Sch 10.1 Rate Design'!$B$9:$K$16, 4, FALSE))</f>
        <v>0</v>
      </c>
      <c r="AQ903" s="700">
        <f>IF(S903="", 0, VLOOKUP($C903, 'Sch 10.1 Rate Design'!$B$9:$K$16, 4, FALSE))</f>
        <v>0</v>
      </c>
      <c r="AR903" s="699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90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90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90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90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90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90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90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90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90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90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698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701">
        <f>IF(H903="", 0, AR903/'Sch 10.1 Rate Design'!$Z$24*VLOOKUP($C903, 'Sch 10.1 Rate Design'!$B$9:$K$16, 6, FALSE))</f>
        <v>0</v>
      </c>
      <c r="BE903" s="701">
        <f>IF(I903="", 0, AS903/'Sch 10.1 Rate Design'!$Z$24*VLOOKUP($C903, 'Sch 10.1 Rate Design'!$B$9:$K$16, 6, FALSE))</f>
        <v>0</v>
      </c>
      <c r="BF903" s="701">
        <f>IF(J903="", 0, AT903/'Sch 10.1 Rate Design'!$Z$24*VLOOKUP($C903, 'Sch 10.1 Rate Design'!$B$9:$K$16, 6, FALSE))</f>
        <v>0</v>
      </c>
      <c r="BG903" s="701">
        <f>IF(K903="", 0, AU903/'Sch 10.1 Rate Design'!$Z$24*VLOOKUP($C903, 'Sch 10.1 Rate Design'!$B$9:$K$16, 6, FALSE))</f>
        <v>0</v>
      </c>
      <c r="BH903" s="701">
        <f>IF(L903="", 0, AV903/'Sch 10.1 Rate Design'!$Z$24*VLOOKUP($C903, 'Sch 10.1 Rate Design'!$B$9:$K$16, 6, FALSE))</f>
        <v>0</v>
      </c>
      <c r="BI903" s="701">
        <f>IF(M903="", 0, AW903/'Sch 10.1 Rate Design'!$Z$24*VLOOKUP($C903, 'Sch 10.1 Rate Design'!$B$9:$K$16, 6, FALSE))</f>
        <v>0</v>
      </c>
      <c r="BJ903" s="701">
        <f>IF(N903="", 0, AX903/'Sch 10.1 Rate Design'!$Z$24*VLOOKUP($C903, 'Sch 10.1 Rate Design'!$B$9:$K$16, 6, FALSE))</f>
        <v>0</v>
      </c>
      <c r="BK903" s="701">
        <f>IF(O903="", 0, AY903/'Sch 10.1 Rate Design'!$Z$24*VLOOKUP($C903, 'Sch 10.1 Rate Design'!$B$9:$K$16, 6, FALSE))</f>
        <v>0</v>
      </c>
      <c r="BL903" s="701">
        <f>IF(P903="", 0, AZ903/'Sch 10.1 Rate Design'!$Z$24*VLOOKUP($C903, 'Sch 10.1 Rate Design'!$B$9:$K$16, 6, FALSE))</f>
        <v>0</v>
      </c>
      <c r="BM903" s="701">
        <f>IF(Q903="", 0, BA903/'Sch 10.1 Rate Design'!$Z$24*VLOOKUP($C903, 'Sch 10.1 Rate Design'!$B$9:$K$16, 6, FALSE))</f>
        <v>0</v>
      </c>
      <c r="BN903" s="701">
        <f>IF(R903="", 0, BB903/'Sch 10.1 Rate Design'!$Z$24*VLOOKUP($C903, 'Sch 10.1 Rate Design'!$B$9:$K$16, 6, FALSE))</f>
        <v>0</v>
      </c>
      <c r="BO903" s="700">
        <f>IF(S903="", 0, BC903/'Sch 10.1 Rate Design'!$Z$24*VLOOKUP($C903, 'Sch 10.1 Rate Design'!$B$9:$K$16, 6, FALSE))</f>
        <v>0</v>
      </c>
      <c r="BP903" s="390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90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90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90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90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90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90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90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90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90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90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698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701">
        <f>IF(H903="", 0, BP903/'Sch 10.1 Rate Design'!$Z$24*VLOOKUP($C903, 'Sch 10.1 Rate Design'!$B$9:$K$16, 8, FALSE))</f>
        <v>0</v>
      </c>
      <c r="CC903" s="701">
        <f>IF(I903="", 0, BQ903/'Sch 10.1 Rate Design'!$Z$24*VLOOKUP($C903, 'Sch 10.1 Rate Design'!$B$9:$K$16, 8, FALSE))</f>
        <v>0</v>
      </c>
      <c r="CD903" s="701">
        <f>IF(J903="", 0, BR903/'Sch 10.1 Rate Design'!$Z$24*VLOOKUP($C903, 'Sch 10.1 Rate Design'!$B$9:$K$16, 8, FALSE))</f>
        <v>0</v>
      </c>
      <c r="CE903" s="701">
        <f>IF(K903="", 0, BS903/'Sch 10.1 Rate Design'!$Z$24*VLOOKUP($C903, 'Sch 10.1 Rate Design'!$B$9:$K$16, 8, FALSE))</f>
        <v>0</v>
      </c>
      <c r="CF903" s="701">
        <f>IF(L903="", 0, BT903/'Sch 10.1 Rate Design'!$Z$24*VLOOKUP($C903, 'Sch 10.1 Rate Design'!$B$9:$K$16, 8, FALSE))</f>
        <v>0</v>
      </c>
      <c r="CG903" s="701">
        <f>IF(M903="", 0, BU903/'Sch 10.1 Rate Design'!$Z$24*VLOOKUP($C903, 'Sch 10.1 Rate Design'!$B$9:$K$16, 8, FALSE))</f>
        <v>0</v>
      </c>
      <c r="CH903" s="701">
        <f>IF(N903="", 0, BV903/'Sch 10.1 Rate Design'!$Z$24*VLOOKUP($C903, 'Sch 10.1 Rate Design'!$B$9:$K$16, 8, FALSE))</f>
        <v>0</v>
      </c>
      <c r="CI903" s="701">
        <f>IF(O903="", 0, BW903/'Sch 10.1 Rate Design'!$Z$24*VLOOKUP($C903, 'Sch 10.1 Rate Design'!$B$9:$K$16, 8, FALSE))</f>
        <v>0</v>
      </c>
      <c r="CJ903" s="701">
        <f>IF(P903="", 0, BX903/'Sch 10.1 Rate Design'!$Z$24*VLOOKUP($C903, 'Sch 10.1 Rate Design'!$B$9:$K$16, 8, FALSE))</f>
        <v>0</v>
      </c>
      <c r="CK903" s="701">
        <f>IF(Q903="", 0, BY903/'Sch 10.1 Rate Design'!$Z$24*VLOOKUP($C903, 'Sch 10.1 Rate Design'!$B$9:$K$16, 8, FALSE))</f>
        <v>0</v>
      </c>
      <c r="CL903" s="701">
        <f>IF(R903="", 0, BZ903/'Sch 10.1 Rate Design'!$Z$24*VLOOKUP($C903, 'Sch 10.1 Rate Design'!$B$9:$K$16, 8, FALSE))</f>
        <v>0</v>
      </c>
      <c r="CM903" s="700">
        <f>IF(S903="", 0, CA903/'Sch 10.1 Rate Design'!$Z$24*VLOOKUP($C903, 'Sch 10.1 Rate Design'!$B$9:$K$16, 8, FALSE))</f>
        <v>0</v>
      </c>
      <c r="CN903" s="390">
        <f>IF(H903="",0,IF(H903&gt;VLOOKUP($C903,'Sch 10.1 Rate Design'!$B$9:$K$16,9,FALSE),H903-VLOOKUP($C903,'Sch 10.1 Rate Design'!$B$9:$K$16,9,FALSE),0))</f>
        <v>0</v>
      </c>
      <c r="CO903" s="390">
        <f>IF(I903="",0,IF(I903&gt;VLOOKUP($C903,'Sch 10.1 Rate Design'!$B$9:$K$16,9,FALSE),I903-VLOOKUP($C903,'Sch 10.1 Rate Design'!$B$9:$K$16,9,FALSE),0))</f>
        <v>0</v>
      </c>
      <c r="CP903" s="390">
        <f>IF(J903="",0,IF(J903&gt;VLOOKUP($C903,'Sch 10.1 Rate Design'!$B$9:$K$16,9,FALSE),J903-VLOOKUP($C903,'Sch 10.1 Rate Design'!$B$9:$K$16,9,FALSE),0))</f>
        <v>0</v>
      </c>
      <c r="CQ903" s="390">
        <f>IF(K903="",0,IF(K903&gt;VLOOKUP($C903,'Sch 10.1 Rate Design'!$B$9:$K$16,9,FALSE),K903-VLOOKUP($C903,'Sch 10.1 Rate Design'!$B$9:$K$16,9,FALSE),0))</f>
        <v>0</v>
      </c>
      <c r="CR903" s="390">
        <f>IF(L903="",0,IF(L903&gt;VLOOKUP($C903,'Sch 10.1 Rate Design'!$B$9:$K$16,9,FALSE),L903-VLOOKUP($C903,'Sch 10.1 Rate Design'!$B$9:$K$16,9,FALSE),0))</f>
        <v>0</v>
      </c>
      <c r="CS903" s="390">
        <f>IF(M903="",0,IF(M903&gt;VLOOKUP($C903,'Sch 10.1 Rate Design'!$B$9:$K$16,9,FALSE),M903-VLOOKUP($C903,'Sch 10.1 Rate Design'!$B$9:$K$16,9,FALSE),0))</f>
        <v>0</v>
      </c>
      <c r="CT903" s="390">
        <f>IF(N903="",0,IF(N903&gt;VLOOKUP($C903,'Sch 10.1 Rate Design'!$B$9:$K$16,9,FALSE),N903-VLOOKUP($C903,'Sch 10.1 Rate Design'!$B$9:$K$16,9,FALSE),0))</f>
        <v>0</v>
      </c>
      <c r="CU903" s="390">
        <f>IF(O903="",0,IF(O903&gt;VLOOKUP($C903,'Sch 10.1 Rate Design'!$B$9:$K$16,9,FALSE),O903-VLOOKUP($C903,'Sch 10.1 Rate Design'!$B$9:$K$16,9,FALSE),0))</f>
        <v>0</v>
      </c>
      <c r="CV903" s="390">
        <f>IF(P903="",0,IF(P903&gt;VLOOKUP($C903,'Sch 10.1 Rate Design'!$B$9:$K$16,9,FALSE),P903-VLOOKUP($C903,'Sch 10.1 Rate Design'!$B$9:$K$16,9,FALSE),0))</f>
        <v>0</v>
      </c>
      <c r="CW903" s="390">
        <f>IF(Q903="",0,IF(Q903&gt;VLOOKUP($C903,'Sch 10.1 Rate Design'!$B$9:$K$16,9,FALSE),Q903-VLOOKUP($C903,'Sch 10.1 Rate Design'!$B$9:$K$16,9,FALSE),0))</f>
        <v>0</v>
      </c>
      <c r="CX903" s="390">
        <f>IF(R903="",0,IF(R903&gt;VLOOKUP($C903,'Sch 10.1 Rate Design'!$B$9:$K$16,9,FALSE),R903-VLOOKUP($C903,'Sch 10.1 Rate Design'!$B$9:$K$16,9,FALSE),0))</f>
        <v>0</v>
      </c>
      <c r="CY903" s="698">
        <f>IF(S903="",0,IF(S903&gt;VLOOKUP($C903,'Sch 10.1 Rate Design'!$B$9:$K$16,9,FALSE),S903-VLOOKUP($C903,'Sch 10.1 Rate Design'!$B$9:$K$16,9,FALSE),0))</f>
        <v>0</v>
      </c>
      <c r="CZ903" s="701">
        <f>IF(H903="", 0, CN903/'Sch 10.1 Rate Design'!$Z$24*VLOOKUP($C903, 'Sch 10.1 Rate Design'!$B$9:$K$16, 10, FALSE))</f>
        <v>0</v>
      </c>
      <c r="DA903" s="701">
        <f>IF(I903="", 0, CO903/'Sch 10.1 Rate Design'!$Z$24*VLOOKUP($C903, 'Sch 10.1 Rate Design'!$B$9:$K$16, 10, FALSE))</f>
        <v>0</v>
      </c>
      <c r="DB903" s="701">
        <f>IF(J903="", 0, CP903/'Sch 10.1 Rate Design'!$Z$24*VLOOKUP($C903, 'Sch 10.1 Rate Design'!$B$9:$K$16, 10, FALSE))</f>
        <v>0</v>
      </c>
      <c r="DC903" s="701">
        <f>IF(K903="", 0, CQ903/'Sch 10.1 Rate Design'!$Z$24*VLOOKUP($C903, 'Sch 10.1 Rate Design'!$B$9:$K$16, 10, FALSE))</f>
        <v>0</v>
      </c>
      <c r="DD903" s="701">
        <f>IF(L903="", 0, CR903/'Sch 10.1 Rate Design'!$Z$24*VLOOKUP($C903, 'Sch 10.1 Rate Design'!$B$9:$K$16, 10, FALSE))</f>
        <v>0</v>
      </c>
      <c r="DE903" s="701">
        <f>IF(M903="", 0, CS903/'Sch 10.1 Rate Design'!$Z$24*VLOOKUP($C903, 'Sch 10.1 Rate Design'!$B$9:$K$16, 10, FALSE))</f>
        <v>0</v>
      </c>
      <c r="DF903" s="701">
        <f>IF(N903="", 0, CT903/'Sch 10.1 Rate Design'!$Z$24*VLOOKUP($C903, 'Sch 10.1 Rate Design'!$B$9:$K$16, 10, FALSE))</f>
        <v>0</v>
      </c>
      <c r="DG903" s="701">
        <f>IF(O903="", 0, CU903/'Sch 10.1 Rate Design'!$Z$24*VLOOKUP($C903, 'Sch 10.1 Rate Design'!$B$9:$K$16, 10, FALSE))</f>
        <v>0</v>
      </c>
      <c r="DH903" s="701">
        <f>IF(P903="", 0, CV903/'Sch 10.1 Rate Design'!$Z$24*VLOOKUP($C903, 'Sch 10.1 Rate Design'!$B$9:$K$16, 10, FALSE))</f>
        <v>0</v>
      </c>
      <c r="DI903" s="701">
        <f>IF(Q903="", 0, CW903/'Sch 10.1 Rate Design'!$Z$24*VLOOKUP($C903, 'Sch 10.1 Rate Design'!$B$9:$K$16, 10, FALSE))</f>
        <v>0</v>
      </c>
      <c r="DJ903" s="701">
        <f>IF(R903="", 0, CX903/'Sch 10.1 Rate Design'!$Z$24*VLOOKUP($C903, 'Sch 10.1 Rate Design'!$B$9:$K$16, 10, FALSE))</f>
        <v>0</v>
      </c>
      <c r="DK903" s="700">
        <f>IF(S903="", 0, CY903/'Sch 10.1 Rate Design'!$Z$24*VLOOKUP($C903, 'Sch 10.1 Rate Design'!$B$9:$K$16, 10, FALSE))</f>
        <v>0</v>
      </c>
      <c r="DL903" s="699">
        <f>IF(H903="", 0, VLOOKUP($C903, 'Sch 10.1 Rate Design'!$B$9:$K$16, 3, FALSE))</f>
        <v>0</v>
      </c>
      <c r="DM903" s="390">
        <f>IF(I903="", 0, VLOOKUP($C903, 'Sch 10.1 Rate Design'!$B$9:$K$16, 3, FALSE))</f>
        <v>0</v>
      </c>
      <c r="DN903" s="390">
        <f>IF(J903="", 0, VLOOKUP($C903, 'Sch 10.1 Rate Design'!$B$9:$K$16, 3, FALSE))</f>
        <v>0</v>
      </c>
      <c r="DO903" s="390">
        <f>IF(K903="", 0, VLOOKUP($C903, 'Sch 10.1 Rate Design'!$B$9:$K$16, 3, FALSE))</f>
        <v>0</v>
      </c>
      <c r="DP903" s="390">
        <f>IF(L903="", 0, VLOOKUP($C903, 'Sch 10.1 Rate Design'!$B$9:$K$16, 3, FALSE))</f>
        <v>0</v>
      </c>
      <c r="DQ903" s="390">
        <f>IF(M903="", 0, VLOOKUP($C903, 'Sch 10.1 Rate Design'!$B$9:$K$16, 3, FALSE))</f>
        <v>0</v>
      </c>
      <c r="DR903" s="390">
        <f>IF(N903="", 0, VLOOKUP($C903, 'Sch 10.1 Rate Design'!$B$9:$K$16, 3, FALSE))</f>
        <v>0</v>
      </c>
      <c r="DS903" s="390">
        <f>IF(O903="", 0, VLOOKUP($C903, 'Sch 10.1 Rate Design'!$B$9:$K$16, 3, FALSE))</f>
        <v>0</v>
      </c>
      <c r="DT903" s="390">
        <f>IF(P903="", 0, VLOOKUP($C903, 'Sch 10.1 Rate Design'!$B$9:$K$16, 3, FALSE))</f>
        <v>0</v>
      </c>
      <c r="DU903" s="390">
        <f>IF(Q903="", 0, VLOOKUP($C903, 'Sch 10.1 Rate Design'!$B$9:$K$16, 3, FALSE))</f>
        <v>0</v>
      </c>
      <c r="DV903" s="390">
        <f>IF(R903="", 0, VLOOKUP($C903, 'Sch 10.1 Rate Design'!$B$9:$K$16, 3, FALSE))</f>
        <v>0</v>
      </c>
      <c r="DW903" s="698">
        <f>IF(S903="", 0, VLOOKUP($C903, 'Sch 10.1 Rate Design'!$B$9:$K$16, 3, FALSE))</f>
        <v>0</v>
      </c>
      <c r="DX903" s="390"/>
      <c r="DY903" s="390"/>
      <c r="DZ903" s="390"/>
      <c r="EA903" s="390"/>
      <c r="EB903" s="390"/>
      <c r="EC903" s="390"/>
      <c r="ED903" s="390"/>
      <c r="EE903" s="390"/>
      <c r="EF903" s="390"/>
      <c r="EG903" s="390"/>
      <c r="EH903" s="390"/>
      <c r="EI903" s="390"/>
      <c r="EJ903" s="390"/>
    </row>
    <row r="904" spans="1:140" x14ac:dyDescent="0.3">
      <c r="A904" s="984">
        <f>Input!AH901</f>
        <v>0</v>
      </c>
      <c r="B904" s="390">
        <v>894</v>
      </c>
      <c r="C904" s="684">
        <f>Input!AI901</f>
        <v>0.625</v>
      </c>
      <c r="D904" s="702">
        <f t="shared" si="205"/>
        <v>0</v>
      </c>
      <c r="E904" s="702">
        <f>IF('Sch 10.1 Rate Design'!$AB$24="Monthly", AVERAGE(T904,U904,V904,W904,X904,Y904,Z904,AA904,AB904,AC904,AD904,AE904), AVERAGE(T904,V904,X904,Z904,AB904,AD904))</f>
        <v>0</v>
      </c>
      <c r="F904" s="390">
        <f t="shared" si="192"/>
        <v>0</v>
      </c>
      <c r="G904" s="698" t="e">
        <f>IF('Sch 10.1 Rate Design'!$AB$24="Monthly", AVERAGE(H904,I904,J904,K904,L904,M904,N904,O904,P904,Q904,R904,S904), AVERAGE(H904,J904,L904,N904,P904,R904))</f>
        <v>#DIV/0!</v>
      </c>
      <c r="H904" s="390" t="str">
        <f>IF(Input!AJ901="", "", Input!AJ901)</f>
        <v/>
      </c>
      <c r="I904" s="390" t="str">
        <f>IF(Input!AK901="", "", Input!AK901)</f>
        <v/>
      </c>
      <c r="J904" s="390" t="str">
        <f>IF(Input!AL901="", "", Input!AL901)</f>
        <v/>
      </c>
      <c r="K904" s="390" t="str">
        <f>IF(Input!AM901="", "", Input!AM901)</f>
        <v/>
      </c>
      <c r="L904" s="390" t="str">
        <f>IF(Input!AN901="", "", Input!AN901)</f>
        <v/>
      </c>
      <c r="M904" s="390" t="str">
        <f>IF(Input!AO901="", "", Input!AO901)</f>
        <v/>
      </c>
      <c r="N904" s="390" t="str">
        <f>IF(Input!AP901="", "", Input!AP901)</f>
        <v/>
      </c>
      <c r="O904" s="390" t="str">
        <f>IF(Input!AQ901="", "", Input!AQ901)</f>
        <v/>
      </c>
      <c r="P904" s="390" t="str">
        <f>IF(Input!AR901="", "", Input!AR901)</f>
        <v/>
      </c>
      <c r="Q904" s="390" t="str">
        <f>IF(Input!AS901="", "", Input!AS901)</f>
        <v/>
      </c>
      <c r="R904" s="390" t="str">
        <f>IF(Input!AT901="", "", Input!AT901)</f>
        <v/>
      </c>
      <c r="S904" s="390" t="str">
        <f>IF(Input!AU901="", "", Input!AU901)</f>
        <v/>
      </c>
      <c r="T904" s="701">
        <f t="shared" si="193"/>
        <v>0</v>
      </c>
      <c r="U904" s="701">
        <f t="shared" si="194"/>
        <v>0</v>
      </c>
      <c r="V904" s="701">
        <f t="shared" si="195"/>
        <v>0</v>
      </c>
      <c r="W904" s="701">
        <f t="shared" si="196"/>
        <v>0</v>
      </c>
      <c r="X904" s="701">
        <f t="shared" si="197"/>
        <v>0</v>
      </c>
      <c r="Y904" s="701">
        <f t="shared" si="198"/>
        <v>0</v>
      </c>
      <c r="Z904" s="701">
        <f t="shared" si="199"/>
        <v>0</v>
      </c>
      <c r="AA904" s="701">
        <f t="shared" si="200"/>
        <v>0</v>
      </c>
      <c r="AB904" s="701">
        <f t="shared" si="201"/>
        <v>0</v>
      </c>
      <c r="AC904" s="701">
        <f t="shared" si="202"/>
        <v>0</v>
      </c>
      <c r="AD904" s="701">
        <f t="shared" si="203"/>
        <v>0</v>
      </c>
      <c r="AE904" s="700">
        <f t="shared" si="204"/>
        <v>0</v>
      </c>
      <c r="AF904" s="701">
        <f>IF(H904="", 0, VLOOKUP($C904, 'Sch 10.1 Rate Design'!$B$9:$K$16, 4, FALSE))</f>
        <v>0</v>
      </c>
      <c r="AG904" s="701">
        <f>IF(I904="", 0, VLOOKUP($C904, 'Sch 10.1 Rate Design'!$B$9:$K$16, 4, FALSE))</f>
        <v>0</v>
      </c>
      <c r="AH904" s="701">
        <f>IF(J904="", 0, VLOOKUP($C904, 'Sch 10.1 Rate Design'!$B$9:$K$16, 4, FALSE))</f>
        <v>0</v>
      </c>
      <c r="AI904" s="701">
        <f>IF(K904="", 0, VLOOKUP($C904, 'Sch 10.1 Rate Design'!$B$9:$K$16, 4, FALSE))</f>
        <v>0</v>
      </c>
      <c r="AJ904" s="701">
        <f>IF(L904="", 0, VLOOKUP($C904, 'Sch 10.1 Rate Design'!$B$9:$K$16, 4, FALSE))</f>
        <v>0</v>
      </c>
      <c r="AK904" s="701">
        <f>IF(M904="", 0, VLOOKUP($C904, 'Sch 10.1 Rate Design'!$B$9:$K$16, 4, FALSE))</f>
        <v>0</v>
      </c>
      <c r="AL904" s="701">
        <f>IF(N904="", 0, VLOOKUP($C904, 'Sch 10.1 Rate Design'!$B$9:$K$16, 4, FALSE))</f>
        <v>0</v>
      </c>
      <c r="AM904" s="701">
        <f>IF(O904="", 0, VLOOKUP($C904, 'Sch 10.1 Rate Design'!$B$9:$K$16, 4, FALSE))</f>
        <v>0</v>
      </c>
      <c r="AN904" s="701">
        <f>IF(P904="", 0, VLOOKUP($C904, 'Sch 10.1 Rate Design'!$B$9:$K$16, 4, FALSE))</f>
        <v>0</v>
      </c>
      <c r="AO904" s="701">
        <f>IF(Q904="", 0, VLOOKUP($C904, 'Sch 10.1 Rate Design'!$B$9:$K$16, 4, FALSE))</f>
        <v>0</v>
      </c>
      <c r="AP904" s="701">
        <f>IF(R904="", 0, VLOOKUP($C904, 'Sch 10.1 Rate Design'!$B$9:$K$16, 4, FALSE))</f>
        <v>0</v>
      </c>
      <c r="AQ904" s="700">
        <f>IF(S904="", 0, VLOOKUP($C904, 'Sch 10.1 Rate Design'!$B$9:$K$16, 4, FALSE))</f>
        <v>0</v>
      </c>
      <c r="AR904" s="699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90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90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90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90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90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90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90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90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90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90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698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701">
        <f>IF(H904="", 0, AR904/'Sch 10.1 Rate Design'!$Z$24*VLOOKUP($C904, 'Sch 10.1 Rate Design'!$B$9:$K$16, 6, FALSE))</f>
        <v>0</v>
      </c>
      <c r="BE904" s="701">
        <f>IF(I904="", 0, AS904/'Sch 10.1 Rate Design'!$Z$24*VLOOKUP($C904, 'Sch 10.1 Rate Design'!$B$9:$K$16, 6, FALSE))</f>
        <v>0</v>
      </c>
      <c r="BF904" s="701">
        <f>IF(J904="", 0, AT904/'Sch 10.1 Rate Design'!$Z$24*VLOOKUP($C904, 'Sch 10.1 Rate Design'!$B$9:$K$16, 6, FALSE))</f>
        <v>0</v>
      </c>
      <c r="BG904" s="701">
        <f>IF(K904="", 0, AU904/'Sch 10.1 Rate Design'!$Z$24*VLOOKUP($C904, 'Sch 10.1 Rate Design'!$B$9:$K$16, 6, FALSE))</f>
        <v>0</v>
      </c>
      <c r="BH904" s="701">
        <f>IF(L904="", 0, AV904/'Sch 10.1 Rate Design'!$Z$24*VLOOKUP($C904, 'Sch 10.1 Rate Design'!$B$9:$K$16, 6, FALSE))</f>
        <v>0</v>
      </c>
      <c r="BI904" s="701">
        <f>IF(M904="", 0, AW904/'Sch 10.1 Rate Design'!$Z$24*VLOOKUP($C904, 'Sch 10.1 Rate Design'!$B$9:$K$16, 6, FALSE))</f>
        <v>0</v>
      </c>
      <c r="BJ904" s="701">
        <f>IF(N904="", 0, AX904/'Sch 10.1 Rate Design'!$Z$24*VLOOKUP($C904, 'Sch 10.1 Rate Design'!$B$9:$K$16, 6, FALSE))</f>
        <v>0</v>
      </c>
      <c r="BK904" s="701">
        <f>IF(O904="", 0, AY904/'Sch 10.1 Rate Design'!$Z$24*VLOOKUP($C904, 'Sch 10.1 Rate Design'!$B$9:$K$16, 6, FALSE))</f>
        <v>0</v>
      </c>
      <c r="BL904" s="701">
        <f>IF(P904="", 0, AZ904/'Sch 10.1 Rate Design'!$Z$24*VLOOKUP($C904, 'Sch 10.1 Rate Design'!$B$9:$K$16, 6, FALSE))</f>
        <v>0</v>
      </c>
      <c r="BM904" s="701">
        <f>IF(Q904="", 0, BA904/'Sch 10.1 Rate Design'!$Z$24*VLOOKUP($C904, 'Sch 10.1 Rate Design'!$B$9:$K$16, 6, FALSE))</f>
        <v>0</v>
      </c>
      <c r="BN904" s="701">
        <f>IF(R904="", 0, BB904/'Sch 10.1 Rate Design'!$Z$24*VLOOKUP($C904, 'Sch 10.1 Rate Design'!$B$9:$K$16, 6, FALSE))</f>
        <v>0</v>
      </c>
      <c r="BO904" s="700">
        <f>IF(S904="", 0, BC904/'Sch 10.1 Rate Design'!$Z$24*VLOOKUP($C904, 'Sch 10.1 Rate Design'!$B$9:$K$16, 6, FALSE))</f>
        <v>0</v>
      </c>
      <c r="BP904" s="390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90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90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90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90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90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90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90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90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90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90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698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701">
        <f>IF(H904="", 0, BP904/'Sch 10.1 Rate Design'!$Z$24*VLOOKUP($C904, 'Sch 10.1 Rate Design'!$B$9:$K$16, 8, FALSE))</f>
        <v>0</v>
      </c>
      <c r="CC904" s="701">
        <f>IF(I904="", 0, BQ904/'Sch 10.1 Rate Design'!$Z$24*VLOOKUP($C904, 'Sch 10.1 Rate Design'!$B$9:$K$16, 8, FALSE))</f>
        <v>0</v>
      </c>
      <c r="CD904" s="701">
        <f>IF(J904="", 0, BR904/'Sch 10.1 Rate Design'!$Z$24*VLOOKUP($C904, 'Sch 10.1 Rate Design'!$B$9:$K$16, 8, FALSE))</f>
        <v>0</v>
      </c>
      <c r="CE904" s="701">
        <f>IF(K904="", 0, BS904/'Sch 10.1 Rate Design'!$Z$24*VLOOKUP($C904, 'Sch 10.1 Rate Design'!$B$9:$K$16, 8, FALSE))</f>
        <v>0</v>
      </c>
      <c r="CF904" s="701">
        <f>IF(L904="", 0, BT904/'Sch 10.1 Rate Design'!$Z$24*VLOOKUP($C904, 'Sch 10.1 Rate Design'!$B$9:$K$16, 8, FALSE))</f>
        <v>0</v>
      </c>
      <c r="CG904" s="701">
        <f>IF(M904="", 0, BU904/'Sch 10.1 Rate Design'!$Z$24*VLOOKUP($C904, 'Sch 10.1 Rate Design'!$B$9:$K$16, 8, FALSE))</f>
        <v>0</v>
      </c>
      <c r="CH904" s="701">
        <f>IF(N904="", 0, BV904/'Sch 10.1 Rate Design'!$Z$24*VLOOKUP($C904, 'Sch 10.1 Rate Design'!$B$9:$K$16, 8, FALSE))</f>
        <v>0</v>
      </c>
      <c r="CI904" s="701">
        <f>IF(O904="", 0, BW904/'Sch 10.1 Rate Design'!$Z$24*VLOOKUP($C904, 'Sch 10.1 Rate Design'!$B$9:$K$16, 8, FALSE))</f>
        <v>0</v>
      </c>
      <c r="CJ904" s="701">
        <f>IF(P904="", 0, BX904/'Sch 10.1 Rate Design'!$Z$24*VLOOKUP($C904, 'Sch 10.1 Rate Design'!$B$9:$K$16, 8, FALSE))</f>
        <v>0</v>
      </c>
      <c r="CK904" s="701">
        <f>IF(Q904="", 0, BY904/'Sch 10.1 Rate Design'!$Z$24*VLOOKUP($C904, 'Sch 10.1 Rate Design'!$B$9:$K$16, 8, FALSE))</f>
        <v>0</v>
      </c>
      <c r="CL904" s="701">
        <f>IF(R904="", 0, BZ904/'Sch 10.1 Rate Design'!$Z$24*VLOOKUP($C904, 'Sch 10.1 Rate Design'!$B$9:$K$16, 8, FALSE))</f>
        <v>0</v>
      </c>
      <c r="CM904" s="700">
        <f>IF(S904="", 0, CA904/'Sch 10.1 Rate Design'!$Z$24*VLOOKUP($C904, 'Sch 10.1 Rate Design'!$B$9:$K$16, 8, FALSE))</f>
        <v>0</v>
      </c>
      <c r="CN904" s="390">
        <f>IF(H904="",0,IF(H904&gt;VLOOKUP($C904,'Sch 10.1 Rate Design'!$B$9:$K$16,9,FALSE),H904-VLOOKUP($C904,'Sch 10.1 Rate Design'!$B$9:$K$16,9,FALSE),0))</f>
        <v>0</v>
      </c>
      <c r="CO904" s="390">
        <f>IF(I904="",0,IF(I904&gt;VLOOKUP($C904,'Sch 10.1 Rate Design'!$B$9:$K$16,9,FALSE),I904-VLOOKUP($C904,'Sch 10.1 Rate Design'!$B$9:$K$16,9,FALSE),0))</f>
        <v>0</v>
      </c>
      <c r="CP904" s="390">
        <f>IF(J904="",0,IF(J904&gt;VLOOKUP($C904,'Sch 10.1 Rate Design'!$B$9:$K$16,9,FALSE),J904-VLOOKUP($C904,'Sch 10.1 Rate Design'!$B$9:$K$16,9,FALSE),0))</f>
        <v>0</v>
      </c>
      <c r="CQ904" s="390">
        <f>IF(K904="",0,IF(K904&gt;VLOOKUP($C904,'Sch 10.1 Rate Design'!$B$9:$K$16,9,FALSE),K904-VLOOKUP($C904,'Sch 10.1 Rate Design'!$B$9:$K$16,9,FALSE),0))</f>
        <v>0</v>
      </c>
      <c r="CR904" s="390">
        <f>IF(L904="",0,IF(L904&gt;VLOOKUP($C904,'Sch 10.1 Rate Design'!$B$9:$K$16,9,FALSE),L904-VLOOKUP($C904,'Sch 10.1 Rate Design'!$B$9:$K$16,9,FALSE),0))</f>
        <v>0</v>
      </c>
      <c r="CS904" s="390">
        <f>IF(M904="",0,IF(M904&gt;VLOOKUP($C904,'Sch 10.1 Rate Design'!$B$9:$K$16,9,FALSE),M904-VLOOKUP($C904,'Sch 10.1 Rate Design'!$B$9:$K$16,9,FALSE),0))</f>
        <v>0</v>
      </c>
      <c r="CT904" s="390">
        <f>IF(N904="",0,IF(N904&gt;VLOOKUP($C904,'Sch 10.1 Rate Design'!$B$9:$K$16,9,FALSE),N904-VLOOKUP($C904,'Sch 10.1 Rate Design'!$B$9:$K$16,9,FALSE),0))</f>
        <v>0</v>
      </c>
      <c r="CU904" s="390">
        <f>IF(O904="",0,IF(O904&gt;VLOOKUP($C904,'Sch 10.1 Rate Design'!$B$9:$K$16,9,FALSE),O904-VLOOKUP($C904,'Sch 10.1 Rate Design'!$B$9:$K$16,9,FALSE),0))</f>
        <v>0</v>
      </c>
      <c r="CV904" s="390">
        <f>IF(P904="",0,IF(P904&gt;VLOOKUP($C904,'Sch 10.1 Rate Design'!$B$9:$K$16,9,FALSE),P904-VLOOKUP($C904,'Sch 10.1 Rate Design'!$B$9:$K$16,9,FALSE),0))</f>
        <v>0</v>
      </c>
      <c r="CW904" s="390">
        <f>IF(Q904="",0,IF(Q904&gt;VLOOKUP($C904,'Sch 10.1 Rate Design'!$B$9:$K$16,9,FALSE),Q904-VLOOKUP($C904,'Sch 10.1 Rate Design'!$B$9:$K$16,9,FALSE),0))</f>
        <v>0</v>
      </c>
      <c r="CX904" s="390">
        <f>IF(R904="",0,IF(R904&gt;VLOOKUP($C904,'Sch 10.1 Rate Design'!$B$9:$K$16,9,FALSE),R904-VLOOKUP($C904,'Sch 10.1 Rate Design'!$B$9:$K$16,9,FALSE),0))</f>
        <v>0</v>
      </c>
      <c r="CY904" s="698">
        <f>IF(S904="",0,IF(S904&gt;VLOOKUP($C904,'Sch 10.1 Rate Design'!$B$9:$K$16,9,FALSE),S904-VLOOKUP($C904,'Sch 10.1 Rate Design'!$B$9:$K$16,9,FALSE),0))</f>
        <v>0</v>
      </c>
      <c r="CZ904" s="701">
        <f>IF(H904="", 0, CN904/'Sch 10.1 Rate Design'!$Z$24*VLOOKUP($C904, 'Sch 10.1 Rate Design'!$B$9:$K$16, 10, FALSE))</f>
        <v>0</v>
      </c>
      <c r="DA904" s="701">
        <f>IF(I904="", 0, CO904/'Sch 10.1 Rate Design'!$Z$24*VLOOKUP($C904, 'Sch 10.1 Rate Design'!$B$9:$K$16, 10, FALSE))</f>
        <v>0</v>
      </c>
      <c r="DB904" s="701">
        <f>IF(J904="", 0, CP904/'Sch 10.1 Rate Design'!$Z$24*VLOOKUP($C904, 'Sch 10.1 Rate Design'!$B$9:$K$16, 10, FALSE))</f>
        <v>0</v>
      </c>
      <c r="DC904" s="701">
        <f>IF(K904="", 0, CQ904/'Sch 10.1 Rate Design'!$Z$24*VLOOKUP($C904, 'Sch 10.1 Rate Design'!$B$9:$K$16, 10, FALSE))</f>
        <v>0</v>
      </c>
      <c r="DD904" s="701">
        <f>IF(L904="", 0, CR904/'Sch 10.1 Rate Design'!$Z$24*VLOOKUP($C904, 'Sch 10.1 Rate Design'!$B$9:$K$16, 10, FALSE))</f>
        <v>0</v>
      </c>
      <c r="DE904" s="701">
        <f>IF(M904="", 0, CS904/'Sch 10.1 Rate Design'!$Z$24*VLOOKUP($C904, 'Sch 10.1 Rate Design'!$B$9:$K$16, 10, FALSE))</f>
        <v>0</v>
      </c>
      <c r="DF904" s="701">
        <f>IF(N904="", 0, CT904/'Sch 10.1 Rate Design'!$Z$24*VLOOKUP($C904, 'Sch 10.1 Rate Design'!$B$9:$K$16, 10, FALSE))</f>
        <v>0</v>
      </c>
      <c r="DG904" s="701">
        <f>IF(O904="", 0, CU904/'Sch 10.1 Rate Design'!$Z$24*VLOOKUP($C904, 'Sch 10.1 Rate Design'!$B$9:$K$16, 10, FALSE))</f>
        <v>0</v>
      </c>
      <c r="DH904" s="701">
        <f>IF(P904="", 0, CV904/'Sch 10.1 Rate Design'!$Z$24*VLOOKUP($C904, 'Sch 10.1 Rate Design'!$B$9:$K$16, 10, FALSE))</f>
        <v>0</v>
      </c>
      <c r="DI904" s="701">
        <f>IF(Q904="", 0, CW904/'Sch 10.1 Rate Design'!$Z$24*VLOOKUP($C904, 'Sch 10.1 Rate Design'!$B$9:$K$16, 10, FALSE))</f>
        <v>0</v>
      </c>
      <c r="DJ904" s="701">
        <f>IF(R904="", 0, CX904/'Sch 10.1 Rate Design'!$Z$24*VLOOKUP($C904, 'Sch 10.1 Rate Design'!$B$9:$K$16, 10, FALSE))</f>
        <v>0</v>
      </c>
      <c r="DK904" s="700">
        <f>IF(S904="", 0, CY904/'Sch 10.1 Rate Design'!$Z$24*VLOOKUP($C904, 'Sch 10.1 Rate Design'!$B$9:$K$16, 10, FALSE))</f>
        <v>0</v>
      </c>
      <c r="DL904" s="699">
        <f>IF(H904="", 0, VLOOKUP($C904, 'Sch 10.1 Rate Design'!$B$9:$K$16, 3, FALSE))</f>
        <v>0</v>
      </c>
      <c r="DM904" s="390">
        <f>IF(I904="", 0, VLOOKUP($C904, 'Sch 10.1 Rate Design'!$B$9:$K$16, 3, FALSE))</f>
        <v>0</v>
      </c>
      <c r="DN904" s="390">
        <f>IF(J904="", 0, VLOOKUP($C904, 'Sch 10.1 Rate Design'!$B$9:$K$16, 3, FALSE))</f>
        <v>0</v>
      </c>
      <c r="DO904" s="390">
        <f>IF(K904="", 0, VLOOKUP($C904, 'Sch 10.1 Rate Design'!$B$9:$K$16, 3, FALSE))</f>
        <v>0</v>
      </c>
      <c r="DP904" s="390">
        <f>IF(L904="", 0, VLOOKUP($C904, 'Sch 10.1 Rate Design'!$B$9:$K$16, 3, FALSE))</f>
        <v>0</v>
      </c>
      <c r="DQ904" s="390">
        <f>IF(M904="", 0, VLOOKUP($C904, 'Sch 10.1 Rate Design'!$B$9:$K$16, 3, FALSE))</f>
        <v>0</v>
      </c>
      <c r="DR904" s="390">
        <f>IF(N904="", 0, VLOOKUP($C904, 'Sch 10.1 Rate Design'!$B$9:$K$16, 3, FALSE))</f>
        <v>0</v>
      </c>
      <c r="DS904" s="390">
        <f>IF(O904="", 0, VLOOKUP($C904, 'Sch 10.1 Rate Design'!$B$9:$K$16, 3, FALSE))</f>
        <v>0</v>
      </c>
      <c r="DT904" s="390">
        <f>IF(P904="", 0, VLOOKUP($C904, 'Sch 10.1 Rate Design'!$B$9:$K$16, 3, FALSE))</f>
        <v>0</v>
      </c>
      <c r="DU904" s="390">
        <f>IF(Q904="", 0, VLOOKUP($C904, 'Sch 10.1 Rate Design'!$B$9:$K$16, 3, FALSE))</f>
        <v>0</v>
      </c>
      <c r="DV904" s="390">
        <f>IF(R904="", 0, VLOOKUP($C904, 'Sch 10.1 Rate Design'!$B$9:$K$16, 3, FALSE))</f>
        <v>0</v>
      </c>
      <c r="DW904" s="698">
        <f>IF(S904="", 0, VLOOKUP($C904, 'Sch 10.1 Rate Design'!$B$9:$K$16, 3, FALSE))</f>
        <v>0</v>
      </c>
      <c r="DX904" s="390"/>
      <c r="DY904" s="390"/>
      <c r="DZ904" s="390"/>
      <c r="EA904" s="390"/>
      <c r="EB904" s="390"/>
      <c r="EC904" s="390"/>
      <c r="ED904" s="390"/>
      <c r="EE904" s="390"/>
      <c r="EF904" s="390"/>
      <c r="EG904" s="390"/>
      <c r="EH904" s="390"/>
      <c r="EI904" s="390"/>
      <c r="EJ904" s="390"/>
    </row>
    <row r="905" spans="1:140" x14ac:dyDescent="0.3">
      <c r="A905" s="984">
        <f>Input!AH902</f>
        <v>0</v>
      </c>
      <c r="B905" s="390">
        <v>895</v>
      </c>
      <c r="C905" s="684">
        <f>Input!AI902</f>
        <v>0.625</v>
      </c>
      <c r="D905" s="702">
        <f t="shared" si="205"/>
        <v>0</v>
      </c>
      <c r="E905" s="702">
        <f>IF('Sch 10.1 Rate Design'!$AB$24="Monthly", AVERAGE(T905,U905,V905,W905,X905,Y905,Z905,AA905,AB905,AC905,AD905,AE905), AVERAGE(T905,V905,X905,Z905,AB905,AD905))</f>
        <v>0</v>
      </c>
      <c r="F905" s="390">
        <f t="shared" si="192"/>
        <v>0</v>
      </c>
      <c r="G905" s="698" t="e">
        <f>IF('Sch 10.1 Rate Design'!$AB$24="Monthly", AVERAGE(H905,I905,J905,K905,L905,M905,N905,O905,P905,Q905,R905,S905), AVERAGE(H905,J905,L905,N905,P905,R905))</f>
        <v>#DIV/0!</v>
      </c>
      <c r="H905" s="390" t="str">
        <f>IF(Input!AJ902="", "", Input!AJ902)</f>
        <v/>
      </c>
      <c r="I905" s="390" t="str">
        <f>IF(Input!AK902="", "", Input!AK902)</f>
        <v/>
      </c>
      <c r="J905" s="390" t="str">
        <f>IF(Input!AL902="", "", Input!AL902)</f>
        <v/>
      </c>
      <c r="K905" s="390" t="str">
        <f>IF(Input!AM902="", "", Input!AM902)</f>
        <v/>
      </c>
      <c r="L905" s="390" t="str">
        <f>IF(Input!AN902="", "", Input!AN902)</f>
        <v/>
      </c>
      <c r="M905" s="390" t="str">
        <f>IF(Input!AO902="", "", Input!AO902)</f>
        <v/>
      </c>
      <c r="N905" s="390" t="str">
        <f>IF(Input!AP902="", "", Input!AP902)</f>
        <v/>
      </c>
      <c r="O905" s="390" t="str">
        <f>IF(Input!AQ902="", "", Input!AQ902)</f>
        <v/>
      </c>
      <c r="P905" s="390" t="str">
        <f>IF(Input!AR902="", "", Input!AR902)</f>
        <v/>
      </c>
      <c r="Q905" s="390" t="str">
        <f>IF(Input!AS902="", "", Input!AS902)</f>
        <v/>
      </c>
      <c r="R905" s="390" t="str">
        <f>IF(Input!AT902="", "", Input!AT902)</f>
        <v/>
      </c>
      <c r="S905" s="390" t="str">
        <f>IF(Input!AU902="", "", Input!AU902)</f>
        <v/>
      </c>
      <c r="T905" s="701">
        <f t="shared" si="193"/>
        <v>0</v>
      </c>
      <c r="U905" s="701">
        <f t="shared" si="194"/>
        <v>0</v>
      </c>
      <c r="V905" s="701">
        <f t="shared" si="195"/>
        <v>0</v>
      </c>
      <c r="W905" s="701">
        <f t="shared" si="196"/>
        <v>0</v>
      </c>
      <c r="X905" s="701">
        <f t="shared" si="197"/>
        <v>0</v>
      </c>
      <c r="Y905" s="701">
        <f t="shared" si="198"/>
        <v>0</v>
      </c>
      <c r="Z905" s="701">
        <f t="shared" si="199"/>
        <v>0</v>
      </c>
      <c r="AA905" s="701">
        <f t="shared" si="200"/>
        <v>0</v>
      </c>
      <c r="AB905" s="701">
        <f t="shared" si="201"/>
        <v>0</v>
      </c>
      <c r="AC905" s="701">
        <f t="shared" si="202"/>
        <v>0</v>
      </c>
      <c r="AD905" s="701">
        <f t="shared" si="203"/>
        <v>0</v>
      </c>
      <c r="AE905" s="700">
        <f t="shared" si="204"/>
        <v>0</v>
      </c>
      <c r="AF905" s="701">
        <f>IF(H905="", 0, VLOOKUP($C905, 'Sch 10.1 Rate Design'!$B$9:$K$16, 4, FALSE))</f>
        <v>0</v>
      </c>
      <c r="AG905" s="701">
        <f>IF(I905="", 0, VLOOKUP($C905, 'Sch 10.1 Rate Design'!$B$9:$K$16, 4, FALSE))</f>
        <v>0</v>
      </c>
      <c r="AH905" s="701">
        <f>IF(J905="", 0, VLOOKUP($C905, 'Sch 10.1 Rate Design'!$B$9:$K$16, 4, FALSE))</f>
        <v>0</v>
      </c>
      <c r="AI905" s="701">
        <f>IF(K905="", 0, VLOOKUP($C905, 'Sch 10.1 Rate Design'!$B$9:$K$16, 4, FALSE))</f>
        <v>0</v>
      </c>
      <c r="AJ905" s="701">
        <f>IF(L905="", 0, VLOOKUP($C905, 'Sch 10.1 Rate Design'!$B$9:$K$16, 4, FALSE))</f>
        <v>0</v>
      </c>
      <c r="AK905" s="701">
        <f>IF(M905="", 0, VLOOKUP($C905, 'Sch 10.1 Rate Design'!$B$9:$K$16, 4, FALSE))</f>
        <v>0</v>
      </c>
      <c r="AL905" s="701">
        <f>IF(N905="", 0, VLOOKUP($C905, 'Sch 10.1 Rate Design'!$B$9:$K$16, 4, FALSE))</f>
        <v>0</v>
      </c>
      <c r="AM905" s="701">
        <f>IF(O905="", 0, VLOOKUP($C905, 'Sch 10.1 Rate Design'!$B$9:$K$16, 4, FALSE))</f>
        <v>0</v>
      </c>
      <c r="AN905" s="701">
        <f>IF(P905="", 0, VLOOKUP($C905, 'Sch 10.1 Rate Design'!$B$9:$K$16, 4, FALSE))</f>
        <v>0</v>
      </c>
      <c r="AO905" s="701">
        <f>IF(Q905="", 0, VLOOKUP($C905, 'Sch 10.1 Rate Design'!$B$9:$K$16, 4, FALSE))</f>
        <v>0</v>
      </c>
      <c r="AP905" s="701">
        <f>IF(R905="", 0, VLOOKUP($C905, 'Sch 10.1 Rate Design'!$B$9:$K$16, 4, FALSE))</f>
        <v>0</v>
      </c>
      <c r="AQ905" s="700">
        <f>IF(S905="", 0, VLOOKUP($C905, 'Sch 10.1 Rate Design'!$B$9:$K$16, 4, FALSE))</f>
        <v>0</v>
      </c>
      <c r="AR905" s="699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90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90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90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90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90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90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90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90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90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90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698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701">
        <f>IF(H905="", 0, AR905/'Sch 10.1 Rate Design'!$Z$24*VLOOKUP($C905, 'Sch 10.1 Rate Design'!$B$9:$K$16, 6, FALSE))</f>
        <v>0</v>
      </c>
      <c r="BE905" s="701">
        <f>IF(I905="", 0, AS905/'Sch 10.1 Rate Design'!$Z$24*VLOOKUP($C905, 'Sch 10.1 Rate Design'!$B$9:$K$16, 6, FALSE))</f>
        <v>0</v>
      </c>
      <c r="BF905" s="701">
        <f>IF(J905="", 0, AT905/'Sch 10.1 Rate Design'!$Z$24*VLOOKUP($C905, 'Sch 10.1 Rate Design'!$B$9:$K$16, 6, FALSE))</f>
        <v>0</v>
      </c>
      <c r="BG905" s="701">
        <f>IF(K905="", 0, AU905/'Sch 10.1 Rate Design'!$Z$24*VLOOKUP($C905, 'Sch 10.1 Rate Design'!$B$9:$K$16, 6, FALSE))</f>
        <v>0</v>
      </c>
      <c r="BH905" s="701">
        <f>IF(L905="", 0, AV905/'Sch 10.1 Rate Design'!$Z$24*VLOOKUP($C905, 'Sch 10.1 Rate Design'!$B$9:$K$16, 6, FALSE))</f>
        <v>0</v>
      </c>
      <c r="BI905" s="701">
        <f>IF(M905="", 0, AW905/'Sch 10.1 Rate Design'!$Z$24*VLOOKUP($C905, 'Sch 10.1 Rate Design'!$B$9:$K$16, 6, FALSE))</f>
        <v>0</v>
      </c>
      <c r="BJ905" s="701">
        <f>IF(N905="", 0, AX905/'Sch 10.1 Rate Design'!$Z$24*VLOOKUP($C905, 'Sch 10.1 Rate Design'!$B$9:$K$16, 6, FALSE))</f>
        <v>0</v>
      </c>
      <c r="BK905" s="701">
        <f>IF(O905="", 0, AY905/'Sch 10.1 Rate Design'!$Z$24*VLOOKUP($C905, 'Sch 10.1 Rate Design'!$B$9:$K$16, 6, FALSE))</f>
        <v>0</v>
      </c>
      <c r="BL905" s="701">
        <f>IF(P905="", 0, AZ905/'Sch 10.1 Rate Design'!$Z$24*VLOOKUP($C905, 'Sch 10.1 Rate Design'!$B$9:$K$16, 6, FALSE))</f>
        <v>0</v>
      </c>
      <c r="BM905" s="701">
        <f>IF(Q905="", 0, BA905/'Sch 10.1 Rate Design'!$Z$24*VLOOKUP($C905, 'Sch 10.1 Rate Design'!$B$9:$K$16, 6, FALSE))</f>
        <v>0</v>
      </c>
      <c r="BN905" s="701">
        <f>IF(R905="", 0, BB905/'Sch 10.1 Rate Design'!$Z$24*VLOOKUP($C905, 'Sch 10.1 Rate Design'!$B$9:$K$16, 6, FALSE))</f>
        <v>0</v>
      </c>
      <c r="BO905" s="700">
        <f>IF(S905="", 0, BC905/'Sch 10.1 Rate Design'!$Z$24*VLOOKUP($C905, 'Sch 10.1 Rate Design'!$B$9:$K$16, 6, FALSE))</f>
        <v>0</v>
      </c>
      <c r="BP905" s="390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90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90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90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90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90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90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90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90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90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90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698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701">
        <f>IF(H905="", 0, BP905/'Sch 10.1 Rate Design'!$Z$24*VLOOKUP($C905, 'Sch 10.1 Rate Design'!$B$9:$K$16, 8, FALSE))</f>
        <v>0</v>
      </c>
      <c r="CC905" s="701">
        <f>IF(I905="", 0, BQ905/'Sch 10.1 Rate Design'!$Z$24*VLOOKUP($C905, 'Sch 10.1 Rate Design'!$B$9:$K$16, 8, FALSE))</f>
        <v>0</v>
      </c>
      <c r="CD905" s="701">
        <f>IF(J905="", 0, BR905/'Sch 10.1 Rate Design'!$Z$24*VLOOKUP($C905, 'Sch 10.1 Rate Design'!$B$9:$K$16, 8, FALSE))</f>
        <v>0</v>
      </c>
      <c r="CE905" s="701">
        <f>IF(K905="", 0, BS905/'Sch 10.1 Rate Design'!$Z$24*VLOOKUP($C905, 'Sch 10.1 Rate Design'!$B$9:$K$16, 8, FALSE))</f>
        <v>0</v>
      </c>
      <c r="CF905" s="701">
        <f>IF(L905="", 0, BT905/'Sch 10.1 Rate Design'!$Z$24*VLOOKUP($C905, 'Sch 10.1 Rate Design'!$B$9:$K$16, 8, FALSE))</f>
        <v>0</v>
      </c>
      <c r="CG905" s="701">
        <f>IF(M905="", 0, BU905/'Sch 10.1 Rate Design'!$Z$24*VLOOKUP($C905, 'Sch 10.1 Rate Design'!$B$9:$K$16, 8, FALSE))</f>
        <v>0</v>
      </c>
      <c r="CH905" s="701">
        <f>IF(N905="", 0, BV905/'Sch 10.1 Rate Design'!$Z$24*VLOOKUP($C905, 'Sch 10.1 Rate Design'!$B$9:$K$16, 8, FALSE))</f>
        <v>0</v>
      </c>
      <c r="CI905" s="701">
        <f>IF(O905="", 0, BW905/'Sch 10.1 Rate Design'!$Z$24*VLOOKUP($C905, 'Sch 10.1 Rate Design'!$B$9:$K$16, 8, FALSE))</f>
        <v>0</v>
      </c>
      <c r="CJ905" s="701">
        <f>IF(P905="", 0, BX905/'Sch 10.1 Rate Design'!$Z$24*VLOOKUP($C905, 'Sch 10.1 Rate Design'!$B$9:$K$16, 8, FALSE))</f>
        <v>0</v>
      </c>
      <c r="CK905" s="701">
        <f>IF(Q905="", 0, BY905/'Sch 10.1 Rate Design'!$Z$24*VLOOKUP($C905, 'Sch 10.1 Rate Design'!$B$9:$K$16, 8, FALSE))</f>
        <v>0</v>
      </c>
      <c r="CL905" s="701">
        <f>IF(R905="", 0, BZ905/'Sch 10.1 Rate Design'!$Z$24*VLOOKUP($C905, 'Sch 10.1 Rate Design'!$B$9:$K$16, 8, FALSE))</f>
        <v>0</v>
      </c>
      <c r="CM905" s="700">
        <f>IF(S905="", 0, CA905/'Sch 10.1 Rate Design'!$Z$24*VLOOKUP($C905, 'Sch 10.1 Rate Design'!$B$9:$K$16, 8, FALSE))</f>
        <v>0</v>
      </c>
      <c r="CN905" s="390">
        <f>IF(H905="",0,IF(H905&gt;VLOOKUP($C905,'Sch 10.1 Rate Design'!$B$9:$K$16,9,FALSE),H905-VLOOKUP($C905,'Sch 10.1 Rate Design'!$B$9:$K$16,9,FALSE),0))</f>
        <v>0</v>
      </c>
      <c r="CO905" s="390">
        <f>IF(I905="",0,IF(I905&gt;VLOOKUP($C905,'Sch 10.1 Rate Design'!$B$9:$K$16,9,FALSE),I905-VLOOKUP($C905,'Sch 10.1 Rate Design'!$B$9:$K$16,9,FALSE),0))</f>
        <v>0</v>
      </c>
      <c r="CP905" s="390">
        <f>IF(J905="",0,IF(J905&gt;VLOOKUP($C905,'Sch 10.1 Rate Design'!$B$9:$K$16,9,FALSE),J905-VLOOKUP($C905,'Sch 10.1 Rate Design'!$B$9:$K$16,9,FALSE),0))</f>
        <v>0</v>
      </c>
      <c r="CQ905" s="390">
        <f>IF(K905="",0,IF(K905&gt;VLOOKUP($C905,'Sch 10.1 Rate Design'!$B$9:$K$16,9,FALSE),K905-VLOOKUP($C905,'Sch 10.1 Rate Design'!$B$9:$K$16,9,FALSE),0))</f>
        <v>0</v>
      </c>
      <c r="CR905" s="390">
        <f>IF(L905="",0,IF(L905&gt;VLOOKUP($C905,'Sch 10.1 Rate Design'!$B$9:$K$16,9,FALSE),L905-VLOOKUP($C905,'Sch 10.1 Rate Design'!$B$9:$K$16,9,FALSE),0))</f>
        <v>0</v>
      </c>
      <c r="CS905" s="390">
        <f>IF(M905="",0,IF(M905&gt;VLOOKUP($C905,'Sch 10.1 Rate Design'!$B$9:$K$16,9,FALSE),M905-VLOOKUP($C905,'Sch 10.1 Rate Design'!$B$9:$K$16,9,FALSE),0))</f>
        <v>0</v>
      </c>
      <c r="CT905" s="390">
        <f>IF(N905="",0,IF(N905&gt;VLOOKUP($C905,'Sch 10.1 Rate Design'!$B$9:$K$16,9,FALSE),N905-VLOOKUP($C905,'Sch 10.1 Rate Design'!$B$9:$K$16,9,FALSE),0))</f>
        <v>0</v>
      </c>
      <c r="CU905" s="390">
        <f>IF(O905="",0,IF(O905&gt;VLOOKUP($C905,'Sch 10.1 Rate Design'!$B$9:$K$16,9,FALSE),O905-VLOOKUP($C905,'Sch 10.1 Rate Design'!$B$9:$K$16,9,FALSE),0))</f>
        <v>0</v>
      </c>
      <c r="CV905" s="390">
        <f>IF(P905="",0,IF(P905&gt;VLOOKUP($C905,'Sch 10.1 Rate Design'!$B$9:$K$16,9,FALSE),P905-VLOOKUP($C905,'Sch 10.1 Rate Design'!$B$9:$K$16,9,FALSE),0))</f>
        <v>0</v>
      </c>
      <c r="CW905" s="390">
        <f>IF(Q905="",0,IF(Q905&gt;VLOOKUP($C905,'Sch 10.1 Rate Design'!$B$9:$K$16,9,FALSE),Q905-VLOOKUP($C905,'Sch 10.1 Rate Design'!$B$9:$K$16,9,FALSE),0))</f>
        <v>0</v>
      </c>
      <c r="CX905" s="390">
        <f>IF(R905="",0,IF(R905&gt;VLOOKUP($C905,'Sch 10.1 Rate Design'!$B$9:$K$16,9,FALSE),R905-VLOOKUP($C905,'Sch 10.1 Rate Design'!$B$9:$K$16,9,FALSE),0))</f>
        <v>0</v>
      </c>
      <c r="CY905" s="698">
        <f>IF(S905="",0,IF(S905&gt;VLOOKUP($C905,'Sch 10.1 Rate Design'!$B$9:$K$16,9,FALSE),S905-VLOOKUP($C905,'Sch 10.1 Rate Design'!$B$9:$K$16,9,FALSE),0))</f>
        <v>0</v>
      </c>
      <c r="CZ905" s="701">
        <f>IF(H905="", 0, CN905/'Sch 10.1 Rate Design'!$Z$24*VLOOKUP($C905, 'Sch 10.1 Rate Design'!$B$9:$K$16, 10, FALSE))</f>
        <v>0</v>
      </c>
      <c r="DA905" s="701">
        <f>IF(I905="", 0, CO905/'Sch 10.1 Rate Design'!$Z$24*VLOOKUP($C905, 'Sch 10.1 Rate Design'!$B$9:$K$16, 10, FALSE))</f>
        <v>0</v>
      </c>
      <c r="DB905" s="701">
        <f>IF(J905="", 0, CP905/'Sch 10.1 Rate Design'!$Z$24*VLOOKUP($C905, 'Sch 10.1 Rate Design'!$B$9:$K$16, 10, FALSE))</f>
        <v>0</v>
      </c>
      <c r="DC905" s="701">
        <f>IF(K905="", 0, CQ905/'Sch 10.1 Rate Design'!$Z$24*VLOOKUP($C905, 'Sch 10.1 Rate Design'!$B$9:$K$16, 10, FALSE))</f>
        <v>0</v>
      </c>
      <c r="DD905" s="701">
        <f>IF(L905="", 0, CR905/'Sch 10.1 Rate Design'!$Z$24*VLOOKUP($C905, 'Sch 10.1 Rate Design'!$B$9:$K$16, 10, FALSE))</f>
        <v>0</v>
      </c>
      <c r="DE905" s="701">
        <f>IF(M905="", 0, CS905/'Sch 10.1 Rate Design'!$Z$24*VLOOKUP($C905, 'Sch 10.1 Rate Design'!$B$9:$K$16, 10, FALSE))</f>
        <v>0</v>
      </c>
      <c r="DF905" s="701">
        <f>IF(N905="", 0, CT905/'Sch 10.1 Rate Design'!$Z$24*VLOOKUP($C905, 'Sch 10.1 Rate Design'!$B$9:$K$16, 10, FALSE))</f>
        <v>0</v>
      </c>
      <c r="DG905" s="701">
        <f>IF(O905="", 0, CU905/'Sch 10.1 Rate Design'!$Z$24*VLOOKUP($C905, 'Sch 10.1 Rate Design'!$B$9:$K$16, 10, FALSE))</f>
        <v>0</v>
      </c>
      <c r="DH905" s="701">
        <f>IF(P905="", 0, CV905/'Sch 10.1 Rate Design'!$Z$24*VLOOKUP($C905, 'Sch 10.1 Rate Design'!$B$9:$K$16, 10, FALSE))</f>
        <v>0</v>
      </c>
      <c r="DI905" s="701">
        <f>IF(Q905="", 0, CW905/'Sch 10.1 Rate Design'!$Z$24*VLOOKUP($C905, 'Sch 10.1 Rate Design'!$B$9:$K$16, 10, FALSE))</f>
        <v>0</v>
      </c>
      <c r="DJ905" s="701">
        <f>IF(R905="", 0, CX905/'Sch 10.1 Rate Design'!$Z$24*VLOOKUP($C905, 'Sch 10.1 Rate Design'!$B$9:$K$16, 10, FALSE))</f>
        <v>0</v>
      </c>
      <c r="DK905" s="700">
        <f>IF(S905="", 0, CY905/'Sch 10.1 Rate Design'!$Z$24*VLOOKUP($C905, 'Sch 10.1 Rate Design'!$B$9:$K$16, 10, FALSE))</f>
        <v>0</v>
      </c>
      <c r="DL905" s="699">
        <f>IF(H905="", 0, VLOOKUP($C905, 'Sch 10.1 Rate Design'!$B$9:$K$16, 3, FALSE))</f>
        <v>0</v>
      </c>
      <c r="DM905" s="390">
        <f>IF(I905="", 0, VLOOKUP($C905, 'Sch 10.1 Rate Design'!$B$9:$K$16, 3, FALSE))</f>
        <v>0</v>
      </c>
      <c r="DN905" s="390">
        <f>IF(J905="", 0, VLOOKUP($C905, 'Sch 10.1 Rate Design'!$B$9:$K$16, 3, FALSE))</f>
        <v>0</v>
      </c>
      <c r="DO905" s="390">
        <f>IF(K905="", 0, VLOOKUP($C905, 'Sch 10.1 Rate Design'!$B$9:$K$16, 3, FALSE))</f>
        <v>0</v>
      </c>
      <c r="DP905" s="390">
        <f>IF(L905="", 0, VLOOKUP($C905, 'Sch 10.1 Rate Design'!$B$9:$K$16, 3, FALSE))</f>
        <v>0</v>
      </c>
      <c r="DQ905" s="390">
        <f>IF(M905="", 0, VLOOKUP($C905, 'Sch 10.1 Rate Design'!$B$9:$K$16, 3, FALSE))</f>
        <v>0</v>
      </c>
      <c r="DR905" s="390">
        <f>IF(N905="", 0, VLOOKUP($C905, 'Sch 10.1 Rate Design'!$B$9:$K$16, 3, FALSE))</f>
        <v>0</v>
      </c>
      <c r="DS905" s="390">
        <f>IF(O905="", 0, VLOOKUP($C905, 'Sch 10.1 Rate Design'!$B$9:$K$16, 3, FALSE))</f>
        <v>0</v>
      </c>
      <c r="DT905" s="390">
        <f>IF(P905="", 0, VLOOKUP($C905, 'Sch 10.1 Rate Design'!$B$9:$K$16, 3, FALSE))</f>
        <v>0</v>
      </c>
      <c r="DU905" s="390">
        <f>IF(Q905="", 0, VLOOKUP($C905, 'Sch 10.1 Rate Design'!$B$9:$K$16, 3, FALSE))</f>
        <v>0</v>
      </c>
      <c r="DV905" s="390">
        <f>IF(R905="", 0, VLOOKUP($C905, 'Sch 10.1 Rate Design'!$B$9:$K$16, 3, FALSE))</f>
        <v>0</v>
      </c>
      <c r="DW905" s="698">
        <f>IF(S905="", 0, VLOOKUP($C905, 'Sch 10.1 Rate Design'!$B$9:$K$16, 3, FALSE))</f>
        <v>0</v>
      </c>
      <c r="DX905" s="390"/>
      <c r="DY905" s="390"/>
      <c r="DZ905" s="390"/>
      <c r="EA905" s="390"/>
      <c r="EB905" s="390"/>
      <c r="EC905" s="390"/>
      <c r="ED905" s="390"/>
      <c r="EE905" s="390"/>
      <c r="EF905" s="390"/>
      <c r="EG905" s="390"/>
      <c r="EH905" s="390"/>
      <c r="EI905" s="390"/>
      <c r="EJ905" s="390"/>
    </row>
    <row r="906" spans="1:140" x14ac:dyDescent="0.3">
      <c r="A906" s="984">
        <f>Input!AH903</f>
        <v>0</v>
      </c>
      <c r="B906" s="390">
        <v>896</v>
      </c>
      <c r="C906" s="684">
        <f>Input!AI903</f>
        <v>0.625</v>
      </c>
      <c r="D906" s="702">
        <f t="shared" si="205"/>
        <v>0</v>
      </c>
      <c r="E906" s="702">
        <f>IF('Sch 10.1 Rate Design'!$AB$24="Monthly", AVERAGE(T906,U906,V906,W906,X906,Y906,Z906,AA906,AB906,AC906,AD906,AE906), AVERAGE(T906,V906,X906,Z906,AB906,AD906))</f>
        <v>0</v>
      </c>
      <c r="F906" s="390">
        <f t="shared" si="192"/>
        <v>0</v>
      </c>
      <c r="G906" s="698" t="e">
        <f>IF('Sch 10.1 Rate Design'!$AB$24="Monthly", AVERAGE(H906,I906,J906,K906,L906,M906,N906,O906,P906,Q906,R906,S906), AVERAGE(H906,J906,L906,N906,P906,R906))</f>
        <v>#DIV/0!</v>
      </c>
      <c r="H906" s="390" t="str">
        <f>IF(Input!AJ903="", "", Input!AJ903)</f>
        <v/>
      </c>
      <c r="I906" s="390" t="str">
        <f>IF(Input!AK903="", "", Input!AK903)</f>
        <v/>
      </c>
      <c r="J906" s="390" t="str">
        <f>IF(Input!AL903="", "", Input!AL903)</f>
        <v/>
      </c>
      <c r="K906" s="390" t="str">
        <f>IF(Input!AM903="", "", Input!AM903)</f>
        <v/>
      </c>
      <c r="L906" s="390" t="str">
        <f>IF(Input!AN903="", "", Input!AN903)</f>
        <v/>
      </c>
      <c r="M906" s="390" t="str">
        <f>IF(Input!AO903="", "", Input!AO903)</f>
        <v/>
      </c>
      <c r="N906" s="390" t="str">
        <f>IF(Input!AP903="", "", Input!AP903)</f>
        <v/>
      </c>
      <c r="O906" s="390" t="str">
        <f>IF(Input!AQ903="", "", Input!AQ903)</f>
        <v/>
      </c>
      <c r="P906" s="390" t="str">
        <f>IF(Input!AR903="", "", Input!AR903)</f>
        <v/>
      </c>
      <c r="Q906" s="390" t="str">
        <f>IF(Input!AS903="", "", Input!AS903)</f>
        <v/>
      </c>
      <c r="R906" s="390" t="str">
        <f>IF(Input!AT903="", "", Input!AT903)</f>
        <v/>
      </c>
      <c r="S906" s="390" t="str">
        <f>IF(Input!AU903="", "", Input!AU903)</f>
        <v/>
      </c>
      <c r="T906" s="701">
        <f t="shared" si="193"/>
        <v>0</v>
      </c>
      <c r="U906" s="701">
        <f t="shared" si="194"/>
        <v>0</v>
      </c>
      <c r="V906" s="701">
        <f t="shared" si="195"/>
        <v>0</v>
      </c>
      <c r="W906" s="701">
        <f t="shared" si="196"/>
        <v>0</v>
      </c>
      <c r="X906" s="701">
        <f t="shared" si="197"/>
        <v>0</v>
      </c>
      <c r="Y906" s="701">
        <f t="shared" si="198"/>
        <v>0</v>
      </c>
      <c r="Z906" s="701">
        <f t="shared" si="199"/>
        <v>0</v>
      </c>
      <c r="AA906" s="701">
        <f t="shared" si="200"/>
        <v>0</v>
      </c>
      <c r="AB906" s="701">
        <f t="shared" si="201"/>
        <v>0</v>
      </c>
      <c r="AC906" s="701">
        <f t="shared" si="202"/>
        <v>0</v>
      </c>
      <c r="AD906" s="701">
        <f t="shared" si="203"/>
        <v>0</v>
      </c>
      <c r="AE906" s="700">
        <f t="shared" si="204"/>
        <v>0</v>
      </c>
      <c r="AF906" s="701">
        <f>IF(H906="", 0, VLOOKUP($C906, 'Sch 10.1 Rate Design'!$B$9:$K$16, 4, FALSE))</f>
        <v>0</v>
      </c>
      <c r="AG906" s="701">
        <f>IF(I906="", 0, VLOOKUP($C906, 'Sch 10.1 Rate Design'!$B$9:$K$16, 4, FALSE))</f>
        <v>0</v>
      </c>
      <c r="AH906" s="701">
        <f>IF(J906="", 0, VLOOKUP($C906, 'Sch 10.1 Rate Design'!$B$9:$K$16, 4, FALSE))</f>
        <v>0</v>
      </c>
      <c r="AI906" s="701">
        <f>IF(K906="", 0, VLOOKUP($C906, 'Sch 10.1 Rate Design'!$B$9:$K$16, 4, FALSE))</f>
        <v>0</v>
      </c>
      <c r="AJ906" s="701">
        <f>IF(L906="", 0, VLOOKUP($C906, 'Sch 10.1 Rate Design'!$B$9:$K$16, 4, FALSE))</f>
        <v>0</v>
      </c>
      <c r="AK906" s="701">
        <f>IF(M906="", 0, VLOOKUP($C906, 'Sch 10.1 Rate Design'!$B$9:$K$16, 4, FALSE))</f>
        <v>0</v>
      </c>
      <c r="AL906" s="701">
        <f>IF(N906="", 0, VLOOKUP($C906, 'Sch 10.1 Rate Design'!$B$9:$K$16, 4, FALSE))</f>
        <v>0</v>
      </c>
      <c r="AM906" s="701">
        <f>IF(O906="", 0, VLOOKUP($C906, 'Sch 10.1 Rate Design'!$B$9:$K$16, 4, FALSE))</f>
        <v>0</v>
      </c>
      <c r="AN906" s="701">
        <f>IF(P906="", 0, VLOOKUP($C906, 'Sch 10.1 Rate Design'!$B$9:$K$16, 4, FALSE))</f>
        <v>0</v>
      </c>
      <c r="AO906" s="701">
        <f>IF(Q906="", 0, VLOOKUP($C906, 'Sch 10.1 Rate Design'!$B$9:$K$16, 4, FALSE))</f>
        <v>0</v>
      </c>
      <c r="AP906" s="701">
        <f>IF(R906="", 0, VLOOKUP($C906, 'Sch 10.1 Rate Design'!$B$9:$K$16, 4, FALSE))</f>
        <v>0</v>
      </c>
      <c r="AQ906" s="700">
        <f>IF(S906="", 0, VLOOKUP($C906, 'Sch 10.1 Rate Design'!$B$9:$K$16, 4, FALSE))</f>
        <v>0</v>
      </c>
      <c r="AR906" s="699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90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90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90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90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90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90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90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90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90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90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698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701">
        <f>IF(H906="", 0, AR906/'Sch 10.1 Rate Design'!$Z$24*VLOOKUP($C906, 'Sch 10.1 Rate Design'!$B$9:$K$16, 6, FALSE))</f>
        <v>0</v>
      </c>
      <c r="BE906" s="701">
        <f>IF(I906="", 0, AS906/'Sch 10.1 Rate Design'!$Z$24*VLOOKUP($C906, 'Sch 10.1 Rate Design'!$B$9:$K$16, 6, FALSE))</f>
        <v>0</v>
      </c>
      <c r="BF906" s="701">
        <f>IF(J906="", 0, AT906/'Sch 10.1 Rate Design'!$Z$24*VLOOKUP($C906, 'Sch 10.1 Rate Design'!$B$9:$K$16, 6, FALSE))</f>
        <v>0</v>
      </c>
      <c r="BG906" s="701">
        <f>IF(K906="", 0, AU906/'Sch 10.1 Rate Design'!$Z$24*VLOOKUP($C906, 'Sch 10.1 Rate Design'!$B$9:$K$16, 6, FALSE))</f>
        <v>0</v>
      </c>
      <c r="BH906" s="701">
        <f>IF(L906="", 0, AV906/'Sch 10.1 Rate Design'!$Z$24*VLOOKUP($C906, 'Sch 10.1 Rate Design'!$B$9:$K$16, 6, FALSE))</f>
        <v>0</v>
      </c>
      <c r="BI906" s="701">
        <f>IF(M906="", 0, AW906/'Sch 10.1 Rate Design'!$Z$24*VLOOKUP($C906, 'Sch 10.1 Rate Design'!$B$9:$K$16, 6, FALSE))</f>
        <v>0</v>
      </c>
      <c r="BJ906" s="701">
        <f>IF(N906="", 0, AX906/'Sch 10.1 Rate Design'!$Z$24*VLOOKUP($C906, 'Sch 10.1 Rate Design'!$B$9:$K$16, 6, FALSE))</f>
        <v>0</v>
      </c>
      <c r="BK906" s="701">
        <f>IF(O906="", 0, AY906/'Sch 10.1 Rate Design'!$Z$24*VLOOKUP($C906, 'Sch 10.1 Rate Design'!$B$9:$K$16, 6, FALSE))</f>
        <v>0</v>
      </c>
      <c r="BL906" s="701">
        <f>IF(P906="", 0, AZ906/'Sch 10.1 Rate Design'!$Z$24*VLOOKUP($C906, 'Sch 10.1 Rate Design'!$B$9:$K$16, 6, FALSE))</f>
        <v>0</v>
      </c>
      <c r="BM906" s="701">
        <f>IF(Q906="", 0, BA906/'Sch 10.1 Rate Design'!$Z$24*VLOOKUP($C906, 'Sch 10.1 Rate Design'!$B$9:$K$16, 6, FALSE))</f>
        <v>0</v>
      </c>
      <c r="BN906" s="701">
        <f>IF(R906="", 0, BB906/'Sch 10.1 Rate Design'!$Z$24*VLOOKUP($C906, 'Sch 10.1 Rate Design'!$B$9:$K$16, 6, FALSE))</f>
        <v>0</v>
      </c>
      <c r="BO906" s="700">
        <f>IF(S906="", 0, BC906/'Sch 10.1 Rate Design'!$Z$24*VLOOKUP($C906, 'Sch 10.1 Rate Design'!$B$9:$K$16, 6, FALSE))</f>
        <v>0</v>
      </c>
      <c r="BP906" s="390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90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90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90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90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90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90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90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90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90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90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698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701">
        <f>IF(H906="", 0, BP906/'Sch 10.1 Rate Design'!$Z$24*VLOOKUP($C906, 'Sch 10.1 Rate Design'!$B$9:$K$16, 8, FALSE))</f>
        <v>0</v>
      </c>
      <c r="CC906" s="701">
        <f>IF(I906="", 0, BQ906/'Sch 10.1 Rate Design'!$Z$24*VLOOKUP($C906, 'Sch 10.1 Rate Design'!$B$9:$K$16, 8, FALSE))</f>
        <v>0</v>
      </c>
      <c r="CD906" s="701">
        <f>IF(J906="", 0, BR906/'Sch 10.1 Rate Design'!$Z$24*VLOOKUP($C906, 'Sch 10.1 Rate Design'!$B$9:$K$16, 8, FALSE))</f>
        <v>0</v>
      </c>
      <c r="CE906" s="701">
        <f>IF(K906="", 0, BS906/'Sch 10.1 Rate Design'!$Z$24*VLOOKUP($C906, 'Sch 10.1 Rate Design'!$B$9:$K$16, 8, FALSE))</f>
        <v>0</v>
      </c>
      <c r="CF906" s="701">
        <f>IF(L906="", 0, BT906/'Sch 10.1 Rate Design'!$Z$24*VLOOKUP($C906, 'Sch 10.1 Rate Design'!$B$9:$K$16, 8, FALSE))</f>
        <v>0</v>
      </c>
      <c r="CG906" s="701">
        <f>IF(M906="", 0, BU906/'Sch 10.1 Rate Design'!$Z$24*VLOOKUP($C906, 'Sch 10.1 Rate Design'!$B$9:$K$16, 8, FALSE))</f>
        <v>0</v>
      </c>
      <c r="CH906" s="701">
        <f>IF(N906="", 0, BV906/'Sch 10.1 Rate Design'!$Z$24*VLOOKUP($C906, 'Sch 10.1 Rate Design'!$B$9:$K$16, 8, FALSE))</f>
        <v>0</v>
      </c>
      <c r="CI906" s="701">
        <f>IF(O906="", 0, BW906/'Sch 10.1 Rate Design'!$Z$24*VLOOKUP($C906, 'Sch 10.1 Rate Design'!$B$9:$K$16, 8, FALSE))</f>
        <v>0</v>
      </c>
      <c r="CJ906" s="701">
        <f>IF(P906="", 0, BX906/'Sch 10.1 Rate Design'!$Z$24*VLOOKUP($C906, 'Sch 10.1 Rate Design'!$B$9:$K$16, 8, FALSE))</f>
        <v>0</v>
      </c>
      <c r="CK906" s="701">
        <f>IF(Q906="", 0, BY906/'Sch 10.1 Rate Design'!$Z$24*VLOOKUP($C906, 'Sch 10.1 Rate Design'!$B$9:$K$16, 8, FALSE))</f>
        <v>0</v>
      </c>
      <c r="CL906" s="701">
        <f>IF(R906="", 0, BZ906/'Sch 10.1 Rate Design'!$Z$24*VLOOKUP($C906, 'Sch 10.1 Rate Design'!$B$9:$K$16, 8, FALSE))</f>
        <v>0</v>
      </c>
      <c r="CM906" s="700">
        <f>IF(S906="", 0, CA906/'Sch 10.1 Rate Design'!$Z$24*VLOOKUP($C906, 'Sch 10.1 Rate Design'!$B$9:$K$16, 8, FALSE))</f>
        <v>0</v>
      </c>
      <c r="CN906" s="390">
        <f>IF(H906="",0,IF(H906&gt;VLOOKUP($C906,'Sch 10.1 Rate Design'!$B$9:$K$16,9,FALSE),H906-VLOOKUP($C906,'Sch 10.1 Rate Design'!$B$9:$K$16,9,FALSE),0))</f>
        <v>0</v>
      </c>
      <c r="CO906" s="390">
        <f>IF(I906="",0,IF(I906&gt;VLOOKUP($C906,'Sch 10.1 Rate Design'!$B$9:$K$16,9,FALSE),I906-VLOOKUP($C906,'Sch 10.1 Rate Design'!$B$9:$K$16,9,FALSE),0))</f>
        <v>0</v>
      </c>
      <c r="CP906" s="390">
        <f>IF(J906="",0,IF(J906&gt;VLOOKUP($C906,'Sch 10.1 Rate Design'!$B$9:$K$16,9,FALSE),J906-VLOOKUP($C906,'Sch 10.1 Rate Design'!$B$9:$K$16,9,FALSE),0))</f>
        <v>0</v>
      </c>
      <c r="CQ906" s="390">
        <f>IF(K906="",0,IF(K906&gt;VLOOKUP($C906,'Sch 10.1 Rate Design'!$B$9:$K$16,9,FALSE),K906-VLOOKUP($C906,'Sch 10.1 Rate Design'!$B$9:$K$16,9,FALSE),0))</f>
        <v>0</v>
      </c>
      <c r="CR906" s="390">
        <f>IF(L906="",0,IF(L906&gt;VLOOKUP($C906,'Sch 10.1 Rate Design'!$B$9:$K$16,9,FALSE),L906-VLOOKUP($C906,'Sch 10.1 Rate Design'!$B$9:$K$16,9,FALSE),0))</f>
        <v>0</v>
      </c>
      <c r="CS906" s="390">
        <f>IF(M906="",0,IF(M906&gt;VLOOKUP($C906,'Sch 10.1 Rate Design'!$B$9:$K$16,9,FALSE),M906-VLOOKUP($C906,'Sch 10.1 Rate Design'!$B$9:$K$16,9,FALSE),0))</f>
        <v>0</v>
      </c>
      <c r="CT906" s="390">
        <f>IF(N906="",0,IF(N906&gt;VLOOKUP($C906,'Sch 10.1 Rate Design'!$B$9:$K$16,9,FALSE),N906-VLOOKUP($C906,'Sch 10.1 Rate Design'!$B$9:$K$16,9,FALSE),0))</f>
        <v>0</v>
      </c>
      <c r="CU906" s="390">
        <f>IF(O906="",0,IF(O906&gt;VLOOKUP($C906,'Sch 10.1 Rate Design'!$B$9:$K$16,9,FALSE),O906-VLOOKUP($C906,'Sch 10.1 Rate Design'!$B$9:$K$16,9,FALSE),0))</f>
        <v>0</v>
      </c>
      <c r="CV906" s="390">
        <f>IF(P906="",0,IF(P906&gt;VLOOKUP($C906,'Sch 10.1 Rate Design'!$B$9:$K$16,9,FALSE),P906-VLOOKUP($C906,'Sch 10.1 Rate Design'!$B$9:$K$16,9,FALSE),0))</f>
        <v>0</v>
      </c>
      <c r="CW906" s="390">
        <f>IF(Q906="",0,IF(Q906&gt;VLOOKUP($C906,'Sch 10.1 Rate Design'!$B$9:$K$16,9,FALSE),Q906-VLOOKUP($C906,'Sch 10.1 Rate Design'!$B$9:$K$16,9,FALSE),0))</f>
        <v>0</v>
      </c>
      <c r="CX906" s="390">
        <f>IF(R906="",0,IF(R906&gt;VLOOKUP($C906,'Sch 10.1 Rate Design'!$B$9:$K$16,9,FALSE),R906-VLOOKUP($C906,'Sch 10.1 Rate Design'!$B$9:$K$16,9,FALSE),0))</f>
        <v>0</v>
      </c>
      <c r="CY906" s="698">
        <f>IF(S906="",0,IF(S906&gt;VLOOKUP($C906,'Sch 10.1 Rate Design'!$B$9:$K$16,9,FALSE),S906-VLOOKUP($C906,'Sch 10.1 Rate Design'!$B$9:$K$16,9,FALSE),0))</f>
        <v>0</v>
      </c>
      <c r="CZ906" s="701">
        <f>IF(H906="", 0, CN906/'Sch 10.1 Rate Design'!$Z$24*VLOOKUP($C906, 'Sch 10.1 Rate Design'!$B$9:$K$16, 10, FALSE))</f>
        <v>0</v>
      </c>
      <c r="DA906" s="701">
        <f>IF(I906="", 0, CO906/'Sch 10.1 Rate Design'!$Z$24*VLOOKUP($C906, 'Sch 10.1 Rate Design'!$B$9:$K$16, 10, FALSE))</f>
        <v>0</v>
      </c>
      <c r="DB906" s="701">
        <f>IF(J906="", 0, CP906/'Sch 10.1 Rate Design'!$Z$24*VLOOKUP($C906, 'Sch 10.1 Rate Design'!$B$9:$K$16, 10, FALSE))</f>
        <v>0</v>
      </c>
      <c r="DC906" s="701">
        <f>IF(K906="", 0, CQ906/'Sch 10.1 Rate Design'!$Z$24*VLOOKUP($C906, 'Sch 10.1 Rate Design'!$B$9:$K$16, 10, FALSE))</f>
        <v>0</v>
      </c>
      <c r="DD906" s="701">
        <f>IF(L906="", 0, CR906/'Sch 10.1 Rate Design'!$Z$24*VLOOKUP($C906, 'Sch 10.1 Rate Design'!$B$9:$K$16, 10, FALSE))</f>
        <v>0</v>
      </c>
      <c r="DE906" s="701">
        <f>IF(M906="", 0, CS906/'Sch 10.1 Rate Design'!$Z$24*VLOOKUP($C906, 'Sch 10.1 Rate Design'!$B$9:$K$16, 10, FALSE))</f>
        <v>0</v>
      </c>
      <c r="DF906" s="701">
        <f>IF(N906="", 0, CT906/'Sch 10.1 Rate Design'!$Z$24*VLOOKUP($C906, 'Sch 10.1 Rate Design'!$B$9:$K$16, 10, FALSE))</f>
        <v>0</v>
      </c>
      <c r="DG906" s="701">
        <f>IF(O906="", 0, CU906/'Sch 10.1 Rate Design'!$Z$24*VLOOKUP($C906, 'Sch 10.1 Rate Design'!$B$9:$K$16, 10, FALSE))</f>
        <v>0</v>
      </c>
      <c r="DH906" s="701">
        <f>IF(P906="", 0, CV906/'Sch 10.1 Rate Design'!$Z$24*VLOOKUP($C906, 'Sch 10.1 Rate Design'!$B$9:$K$16, 10, FALSE))</f>
        <v>0</v>
      </c>
      <c r="DI906" s="701">
        <f>IF(Q906="", 0, CW906/'Sch 10.1 Rate Design'!$Z$24*VLOOKUP($C906, 'Sch 10.1 Rate Design'!$B$9:$K$16, 10, FALSE))</f>
        <v>0</v>
      </c>
      <c r="DJ906" s="701">
        <f>IF(R906="", 0, CX906/'Sch 10.1 Rate Design'!$Z$24*VLOOKUP($C906, 'Sch 10.1 Rate Design'!$B$9:$K$16, 10, FALSE))</f>
        <v>0</v>
      </c>
      <c r="DK906" s="700">
        <f>IF(S906="", 0, CY906/'Sch 10.1 Rate Design'!$Z$24*VLOOKUP($C906, 'Sch 10.1 Rate Design'!$B$9:$K$16, 10, FALSE))</f>
        <v>0</v>
      </c>
      <c r="DL906" s="699">
        <f>IF(H906="", 0, VLOOKUP($C906, 'Sch 10.1 Rate Design'!$B$9:$K$16, 3, FALSE))</f>
        <v>0</v>
      </c>
      <c r="DM906" s="390">
        <f>IF(I906="", 0, VLOOKUP($C906, 'Sch 10.1 Rate Design'!$B$9:$K$16, 3, FALSE))</f>
        <v>0</v>
      </c>
      <c r="DN906" s="390">
        <f>IF(J906="", 0, VLOOKUP($C906, 'Sch 10.1 Rate Design'!$B$9:$K$16, 3, FALSE))</f>
        <v>0</v>
      </c>
      <c r="DO906" s="390">
        <f>IF(K906="", 0, VLOOKUP($C906, 'Sch 10.1 Rate Design'!$B$9:$K$16, 3, FALSE))</f>
        <v>0</v>
      </c>
      <c r="DP906" s="390">
        <f>IF(L906="", 0, VLOOKUP($C906, 'Sch 10.1 Rate Design'!$B$9:$K$16, 3, FALSE))</f>
        <v>0</v>
      </c>
      <c r="DQ906" s="390">
        <f>IF(M906="", 0, VLOOKUP($C906, 'Sch 10.1 Rate Design'!$B$9:$K$16, 3, FALSE))</f>
        <v>0</v>
      </c>
      <c r="DR906" s="390">
        <f>IF(N906="", 0, VLOOKUP($C906, 'Sch 10.1 Rate Design'!$B$9:$K$16, 3, FALSE))</f>
        <v>0</v>
      </c>
      <c r="DS906" s="390">
        <f>IF(O906="", 0, VLOOKUP($C906, 'Sch 10.1 Rate Design'!$B$9:$K$16, 3, FALSE))</f>
        <v>0</v>
      </c>
      <c r="DT906" s="390">
        <f>IF(P906="", 0, VLOOKUP($C906, 'Sch 10.1 Rate Design'!$B$9:$K$16, 3, FALSE))</f>
        <v>0</v>
      </c>
      <c r="DU906" s="390">
        <f>IF(Q906="", 0, VLOOKUP($C906, 'Sch 10.1 Rate Design'!$B$9:$K$16, 3, FALSE))</f>
        <v>0</v>
      </c>
      <c r="DV906" s="390">
        <f>IF(R906="", 0, VLOOKUP($C906, 'Sch 10.1 Rate Design'!$B$9:$K$16, 3, FALSE))</f>
        <v>0</v>
      </c>
      <c r="DW906" s="698">
        <f>IF(S906="", 0, VLOOKUP($C906, 'Sch 10.1 Rate Design'!$B$9:$K$16, 3, FALSE))</f>
        <v>0</v>
      </c>
      <c r="DX906" s="390"/>
      <c r="DY906" s="390"/>
      <c r="DZ906" s="390"/>
      <c r="EA906" s="390"/>
      <c r="EB906" s="390"/>
      <c r="EC906" s="390"/>
      <c r="ED906" s="390"/>
      <c r="EE906" s="390"/>
      <c r="EF906" s="390"/>
      <c r="EG906" s="390"/>
      <c r="EH906" s="390"/>
      <c r="EI906" s="390"/>
      <c r="EJ906" s="390"/>
    </row>
    <row r="907" spans="1:140" x14ac:dyDescent="0.3">
      <c r="A907" s="984">
        <f>Input!AH904</f>
        <v>0</v>
      </c>
      <c r="B907" s="390">
        <v>897</v>
      </c>
      <c r="C907" s="684">
        <f>Input!AI904</f>
        <v>0.625</v>
      </c>
      <c r="D907" s="702">
        <f t="shared" si="205"/>
        <v>0</v>
      </c>
      <c r="E907" s="702">
        <f>IF('Sch 10.1 Rate Design'!$AB$24="Monthly", AVERAGE(T907,U907,V907,W907,X907,Y907,Z907,AA907,AB907,AC907,AD907,AE907), AVERAGE(T907,V907,X907,Z907,AB907,AD907))</f>
        <v>0</v>
      </c>
      <c r="F907" s="390">
        <f t="shared" ref="F907:F970" si="206">SUM(S907,R907,Q907,P907,O907,N907,M907,L907,K907,J907,I907,H907)</f>
        <v>0</v>
      </c>
      <c r="G907" s="698" t="e">
        <f>IF('Sch 10.1 Rate Design'!$AB$24="Monthly", AVERAGE(H907,I907,J907,K907,L907,M907,N907,O907,P907,Q907,R907,S907), AVERAGE(H907,J907,L907,N907,P907,R907))</f>
        <v>#DIV/0!</v>
      </c>
      <c r="H907" s="390" t="str">
        <f>IF(Input!AJ904="", "", Input!AJ904)</f>
        <v/>
      </c>
      <c r="I907" s="390" t="str">
        <f>IF(Input!AK904="", "", Input!AK904)</f>
        <v/>
      </c>
      <c r="J907" s="390" t="str">
        <f>IF(Input!AL904="", "", Input!AL904)</f>
        <v/>
      </c>
      <c r="K907" s="390" t="str">
        <f>IF(Input!AM904="", "", Input!AM904)</f>
        <v/>
      </c>
      <c r="L907" s="390" t="str">
        <f>IF(Input!AN904="", "", Input!AN904)</f>
        <v/>
      </c>
      <c r="M907" s="390" t="str">
        <f>IF(Input!AO904="", "", Input!AO904)</f>
        <v/>
      </c>
      <c r="N907" s="390" t="str">
        <f>IF(Input!AP904="", "", Input!AP904)</f>
        <v/>
      </c>
      <c r="O907" s="390" t="str">
        <f>IF(Input!AQ904="", "", Input!AQ904)</f>
        <v/>
      </c>
      <c r="P907" s="390" t="str">
        <f>IF(Input!AR904="", "", Input!AR904)</f>
        <v/>
      </c>
      <c r="Q907" s="390" t="str">
        <f>IF(Input!AS904="", "", Input!AS904)</f>
        <v/>
      </c>
      <c r="R907" s="390" t="str">
        <f>IF(Input!AT904="", "", Input!AT904)</f>
        <v/>
      </c>
      <c r="S907" s="390" t="str">
        <f>IF(Input!AU904="", "", Input!AU904)</f>
        <v/>
      </c>
      <c r="T907" s="701">
        <f t="shared" ref="T907:T970" si="207">+CB907+BD907+AF907+CZ907</f>
        <v>0</v>
      </c>
      <c r="U907" s="701">
        <f t="shared" ref="U907:U970" si="208">+CC907+BE907+AG907+DA907</f>
        <v>0</v>
      </c>
      <c r="V907" s="701">
        <f t="shared" ref="V907:V970" si="209">+CD907+BF907+AH907+DB907</f>
        <v>0</v>
      </c>
      <c r="W907" s="701">
        <f t="shared" ref="W907:W970" si="210">+CE907+BG907+AI907+DC907</f>
        <v>0</v>
      </c>
      <c r="X907" s="701">
        <f t="shared" ref="X907:X970" si="211">+CF907+BH907+AJ907+DD907</f>
        <v>0</v>
      </c>
      <c r="Y907" s="701">
        <f t="shared" ref="Y907:Y970" si="212">+CG907+BI907+AK907+DE907</f>
        <v>0</v>
      </c>
      <c r="Z907" s="701">
        <f t="shared" ref="Z907:Z970" si="213">+CH907+BJ907+AL907+DF907</f>
        <v>0</v>
      </c>
      <c r="AA907" s="701">
        <f t="shared" ref="AA907:AA970" si="214">+CI907+BK907+AM907+DG907</f>
        <v>0</v>
      </c>
      <c r="AB907" s="701">
        <f t="shared" ref="AB907:AB970" si="215">+CJ907+BL907+AN907+DH907</f>
        <v>0</v>
      </c>
      <c r="AC907" s="701">
        <f t="shared" ref="AC907:AC970" si="216">+CK907+BM907+AO907+DI907</f>
        <v>0</v>
      </c>
      <c r="AD907" s="701">
        <f t="shared" ref="AD907:AD970" si="217">+CL907+BN907+AP907+DJ907</f>
        <v>0</v>
      </c>
      <c r="AE907" s="700">
        <f t="shared" ref="AE907:AE970" si="218">+CM907+BO907+AQ907+DK907</f>
        <v>0</v>
      </c>
      <c r="AF907" s="701">
        <f>IF(H907="", 0, VLOOKUP($C907, 'Sch 10.1 Rate Design'!$B$9:$K$16, 4, FALSE))</f>
        <v>0</v>
      </c>
      <c r="AG907" s="701">
        <f>IF(I907="", 0, VLOOKUP($C907, 'Sch 10.1 Rate Design'!$B$9:$K$16, 4, FALSE))</f>
        <v>0</v>
      </c>
      <c r="AH907" s="701">
        <f>IF(J907="", 0, VLOOKUP($C907, 'Sch 10.1 Rate Design'!$B$9:$K$16, 4, FALSE))</f>
        <v>0</v>
      </c>
      <c r="AI907" s="701">
        <f>IF(K907="", 0, VLOOKUP($C907, 'Sch 10.1 Rate Design'!$B$9:$K$16, 4, FALSE))</f>
        <v>0</v>
      </c>
      <c r="AJ907" s="701">
        <f>IF(L907="", 0, VLOOKUP($C907, 'Sch 10.1 Rate Design'!$B$9:$K$16, 4, FALSE))</f>
        <v>0</v>
      </c>
      <c r="AK907" s="701">
        <f>IF(M907="", 0, VLOOKUP($C907, 'Sch 10.1 Rate Design'!$B$9:$K$16, 4, FALSE))</f>
        <v>0</v>
      </c>
      <c r="AL907" s="701">
        <f>IF(N907="", 0, VLOOKUP($C907, 'Sch 10.1 Rate Design'!$B$9:$K$16, 4, FALSE))</f>
        <v>0</v>
      </c>
      <c r="AM907" s="701">
        <f>IF(O907="", 0, VLOOKUP($C907, 'Sch 10.1 Rate Design'!$B$9:$K$16, 4, FALSE))</f>
        <v>0</v>
      </c>
      <c r="AN907" s="701">
        <f>IF(P907="", 0, VLOOKUP($C907, 'Sch 10.1 Rate Design'!$B$9:$K$16, 4, FALSE))</f>
        <v>0</v>
      </c>
      <c r="AO907" s="701">
        <f>IF(Q907="", 0, VLOOKUP($C907, 'Sch 10.1 Rate Design'!$B$9:$K$16, 4, FALSE))</f>
        <v>0</v>
      </c>
      <c r="AP907" s="701">
        <f>IF(R907="", 0, VLOOKUP($C907, 'Sch 10.1 Rate Design'!$B$9:$K$16, 4, FALSE))</f>
        <v>0</v>
      </c>
      <c r="AQ907" s="700">
        <f>IF(S907="", 0, VLOOKUP($C907, 'Sch 10.1 Rate Design'!$B$9:$K$16, 4, FALSE))</f>
        <v>0</v>
      </c>
      <c r="AR907" s="699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90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90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90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90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90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90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90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90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90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90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698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701">
        <f>IF(H907="", 0, AR907/'Sch 10.1 Rate Design'!$Z$24*VLOOKUP($C907, 'Sch 10.1 Rate Design'!$B$9:$K$16, 6, FALSE))</f>
        <v>0</v>
      </c>
      <c r="BE907" s="701">
        <f>IF(I907="", 0, AS907/'Sch 10.1 Rate Design'!$Z$24*VLOOKUP($C907, 'Sch 10.1 Rate Design'!$B$9:$K$16, 6, FALSE))</f>
        <v>0</v>
      </c>
      <c r="BF907" s="701">
        <f>IF(J907="", 0, AT907/'Sch 10.1 Rate Design'!$Z$24*VLOOKUP($C907, 'Sch 10.1 Rate Design'!$B$9:$K$16, 6, FALSE))</f>
        <v>0</v>
      </c>
      <c r="BG907" s="701">
        <f>IF(K907="", 0, AU907/'Sch 10.1 Rate Design'!$Z$24*VLOOKUP($C907, 'Sch 10.1 Rate Design'!$B$9:$K$16, 6, FALSE))</f>
        <v>0</v>
      </c>
      <c r="BH907" s="701">
        <f>IF(L907="", 0, AV907/'Sch 10.1 Rate Design'!$Z$24*VLOOKUP($C907, 'Sch 10.1 Rate Design'!$B$9:$K$16, 6, FALSE))</f>
        <v>0</v>
      </c>
      <c r="BI907" s="701">
        <f>IF(M907="", 0, AW907/'Sch 10.1 Rate Design'!$Z$24*VLOOKUP($C907, 'Sch 10.1 Rate Design'!$B$9:$K$16, 6, FALSE))</f>
        <v>0</v>
      </c>
      <c r="BJ907" s="701">
        <f>IF(N907="", 0, AX907/'Sch 10.1 Rate Design'!$Z$24*VLOOKUP($C907, 'Sch 10.1 Rate Design'!$B$9:$K$16, 6, FALSE))</f>
        <v>0</v>
      </c>
      <c r="BK907" s="701">
        <f>IF(O907="", 0, AY907/'Sch 10.1 Rate Design'!$Z$24*VLOOKUP($C907, 'Sch 10.1 Rate Design'!$B$9:$K$16, 6, FALSE))</f>
        <v>0</v>
      </c>
      <c r="BL907" s="701">
        <f>IF(P907="", 0, AZ907/'Sch 10.1 Rate Design'!$Z$24*VLOOKUP($C907, 'Sch 10.1 Rate Design'!$B$9:$K$16, 6, FALSE))</f>
        <v>0</v>
      </c>
      <c r="BM907" s="701">
        <f>IF(Q907="", 0, BA907/'Sch 10.1 Rate Design'!$Z$24*VLOOKUP($C907, 'Sch 10.1 Rate Design'!$B$9:$K$16, 6, FALSE))</f>
        <v>0</v>
      </c>
      <c r="BN907" s="701">
        <f>IF(R907="", 0, BB907/'Sch 10.1 Rate Design'!$Z$24*VLOOKUP($C907, 'Sch 10.1 Rate Design'!$B$9:$K$16, 6, FALSE))</f>
        <v>0</v>
      </c>
      <c r="BO907" s="700">
        <f>IF(S907="", 0, BC907/'Sch 10.1 Rate Design'!$Z$24*VLOOKUP($C907, 'Sch 10.1 Rate Design'!$B$9:$K$16, 6, FALSE))</f>
        <v>0</v>
      </c>
      <c r="BP907" s="390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90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90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90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90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90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90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90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90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90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90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698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701">
        <f>IF(H907="", 0, BP907/'Sch 10.1 Rate Design'!$Z$24*VLOOKUP($C907, 'Sch 10.1 Rate Design'!$B$9:$K$16, 8, FALSE))</f>
        <v>0</v>
      </c>
      <c r="CC907" s="701">
        <f>IF(I907="", 0, BQ907/'Sch 10.1 Rate Design'!$Z$24*VLOOKUP($C907, 'Sch 10.1 Rate Design'!$B$9:$K$16, 8, FALSE))</f>
        <v>0</v>
      </c>
      <c r="CD907" s="701">
        <f>IF(J907="", 0, BR907/'Sch 10.1 Rate Design'!$Z$24*VLOOKUP($C907, 'Sch 10.1 Rate Design'!$B$9:$K$16, 8, FALSE))</f>
        <v>0</v>
      </c>
      <c r="CE907" s="701">
        <f>IF(K907="", 0, BS907/'Sch 10.1 Rate Design'!$Z$24*VLOOKUP($C907, 'Sch 10.1 Rate Design'!$B$9:$K$16, 8, FALSE))</f>
        <v>0</v>
      </c>
      <c r="CF907" s="701">
        <f>IF(L907="", 0, BT907/'Sch 10.1 Rate Design'!$Z$24*VLOOKUP($C907, 'Sch 10.1 Rate Design'!$B$9:$K$16, 8, FALSE))</f>
        <v>0</v>
      </c>
      <c r="CG907" s="701">
        <f>IF(M907="", 0, BU907/'Sch 10.1 Rate Design'!$Z$24*VLOOKUP($C907, 'Sch 10.1 Rate Design'!$B$9:$K$16, 8, FALSE))</f>
        <v>0</v>
      </c>
      <c r="CH907" s="701">
        <f>IF(N907="", 0, BV907/'Sch 10.1 Rate Design'!$Z$24*VLOOKUP($C907, 'Sch 10.1 Rate Design'!$B$9:$K$16, 8, FALSE))</f>
        <v>0</v>
      </c>
      <c r="CI907" s="701">
        <f>IF(O907="", 0, BW907/'Sch 10.1 Rate Design'!$Z$24*VLOOKUP($C907, 'Sch 10.1 Rate Design'!$B$9:$K$16, 8, FALSE))</f>
        <v>0</v>
      </c>
      <c r="CJ907" s="701">
        <f>IF(P907="", 0, BX907/'Sch 10.1 Rate Design'!$Z$24*VLOOKUP($C907, 'Sch 10.1 Rate Design'!$B$9:$K$16, 8, FALSE))</f>
        <v>0</v>
      </c>
      <c r="CK907" s="701">
        <f>IF(Q907="", 0, BY907/'Sch 10.1 Rate Design'!$Z$24*VLOOKUP($C907, 'Sch 10.1 Rate Design'!$B$9:$K$16, 8, FALSE))</f>
        <v>0</v>
      </c>
      <c r="CL907" s="701">
        <f>IF(R907="", 0, BZ907/'Sch 10.1 Rate Design'!$Z$24*VLOOKUP($C907, 'Sch 10.1 Rate Design'!$B$9:$K$16, 8, FALSE))</f>
        <v>0</v>
      </c>
      <c r="CM907" s="700">
        <f>IF(S907="", 0, CA907/'Sch 10.1 Rate Design'!$Z$24*VLOOKUP($C907, 'Sch 10.1 Rate Design'!$B$9:$K$16, 8, FALSE))</f>
        <v>0</v>
      </c>
      <c r="CN907" s="390">
        <f>IF(H907="",0,IF(H907&gt;VLOOKUP($C907,'Sch 10.1 Rate Design'!$B$9:$K$16,9,FALSE),H907-VLOOKUP($C907,'Sch 10.1 Rate Design'!$B$9:$K$16,9,FALSE),0))</f>
        <v>0</v>
      </c>
      <c r="CO907" s="390">
        <f>IF(I907="",0,IF(I907&gt;VLOOKUP($C907,'Sch 10.1 Rate Design'!$B$9:$K$16,9,FALSE),I907-VLOOKUP($C907,'Sch 10.1 Rate Design'!$B$9:$K$16,9,FALSE),0))</f>
        <v>0</v>
      </c>
      <c r="CP907" s="390">
        <f>IF(J907="",0,IF(J907&gt;VLOOKUP($C907,'Sch 10.1 Rate Design'!$B$9:$K$16,9,FALSE),J907-VLOOKUP($C907,'Sch 10.1 Rate Design'!$B$9:$K$16,9,FALSE),0))</f>
        <v>0</v>
      </c>
      <c r="CQ907" s="390">
        <f>IF(K907="",0,IF(K907&gt;VLOOKUP($C907,'Sch 10.1 Rate Design'!$B$9:$K$16,9,FALSE),K907-VLOOKUP($C907,'Sch 10.1 Rate Design'!$B$9:$K$16,9,FALSE),0))</f>
        <v>0</v>
      </c>
      <c r="CR907" s="390">
        <f>IF(L907="",0,IF(L907&gt;VLOOKUP($C907,'Sch 10.1 Rate Design'!$B$9:$K$16,9,FALSE),L907-VLOOKUP($C907,'Sch 10.1 Rate Design'!$B$9:$K$16,9,FALSE),0))</f>
        <v>0</v>
      </c>
      <c r="CS907" s="390">
        <f>IF(M907="",0,IF(M907&gt;VLOOKUP($C907,'Sch 10.1 Rate Design'!$B$9:$K$16,9,FALSE),M907-VLOOKUP($C907,'Sch 10.1 Rate Design'!$B$9:$K$16,9,FALSE),0))</f>
        <v>0</v>
      </c>
      <c r="CT907" s="390">
        <f>IF(N907="",0,IF(N907&gt;VLOOKUP($C907,'Sch 10.1 Rate Design'!$B$9:$K$16,9,FALSE),N907-VLOOKUP($C907,'Sch 10.1 Rate Design'!$B$9:$K$16,9,FALSE),0))</f>
        <v>0</v>
      </c>
      <c r="CU907" s="390">
        <f>IF(O907="",0,IF(O907&gt;VLOOKUP($C907,'Sch 10.1 Rate Design'!$B$9:$K$16,9,FALSE),O907-VLOOKUP($C907,'Sch 10.1 Rate Design'!$B$9:$K$16,9,FALSE),0))</f>
        <v>0</v>
      </c>
      <c r="CV907" s="390">
        <f>IF(P907="",0,IF(P907&gt;VLOOKUP($C907,'Sch 10.1 Rate Design'!$B$9:$K$16,9,FALSE),P907-VLOOKUP($C907,'Sch 10.1 Rate Design'!$B$9:$K$16,9,FALSE),0))</f>
        <v>0</v>
      </c>
      <c r="CW907" s="390">
        <f>IF(Q907="",0,IF(Q907&gt;VLOOKUP($C907,'Sch 10.1 Rate Design'!$B$9:$K$16,9,FALSE),Q907-VLOOKUP($C907,'Sch 10.1 Rate Design'!$B$9:$K$16,9,FALSE),0))</f>
        <v>0</v>
      </c>
      <c r="CX907" s="390">
        <f>IF(R907="",0,IF(R907&gt;VLOOKUP($C907,'Sch 10.1 Rate Design'!$B$9:$K$16,9,FALSE),R907-VLOOKUP($C907,'Sch 10.1 Rate Design'!$B$9:$K$16,9,FALSE),0))</f>
        <v>0</v>
      </c>
      <c r="CY907" s="698">
        <f>IF(S907="",0,IF(S907&gt;VLOOKUP($C907,'Sch 10.1 Rate Design'!$B$9:$K$16,9,FALSE),S907-VLOOKUP($C907,'Sch 10.1 Rate Design'!$B$9:$K$16,9,FALSE),0))</f>
        <v>0</v>
      </c>
      <c r="CZ907" s="701">
        <f>IF(H907="", 0, CN907/'Sch 10.1 Rate Design'!$Z$24*VLOOKUP($C907, 'Sch 10.1 Rate Design'!$B$9:$K$16, 10, FALSE))</f>
        <v>0</v>
      </c>
      <c r="DA907" s="701">
        <f>IF(I907="", 0, CO907/'Sch 10.1 Rate Design'!$Z$24*VLOOKUP($C907, 'Sch 10.1 Rate Design'!$B$9:$K$16, 10, FALSE))</f>
        <v>0</v>
      </c>
      <c r="DB907" s="701">
        <f>IF(J907="", 0, CP907/'Sch 10.1 Rate Design'!$Z$24*VLOOKUP($C907, 'Sch 10.1 Rate Design'!$B$9:$K$16, 10, FALSE))</f>
        <v>0</v>
      </c>
      <c r="DC907" s="701">
        <f>IF(K907="", 0, CQ907/'Sch 10.1 Rate Design'!$Z$24*VLOOKUP($C907, 'Sch 10.1 Rate Design'!$B$9:$K$16, 10, FALSE))</f>
        <v>0</v>
      </c>
      <c r="DD907" s="701">
        <f>IF(L907="", 0, CR907/'Sch 10.1 Rate Design'!$Z$24*VLOOKUP($C907, 'Sch 10.1 Rate Design'!$B$9:$K$16, 10, FALSE))</f>
        <v>0</v>
      </c>
      <c r="DE907" s="701">
        <f>IF(M907="", 0, CS907/'Sch 10.1 Rate Design'!$Z$24*VLOOKUP($C907, 'Sch 10.1 Rate Design'!$B$9:$K$16, 10, FALSE))</f>
        <v>0</v>
      </c>
      <c r="DF907" s="701">
        <f>IF(N907="", 0, CT907/'Sch 10.1 Rate Design'!$Z$24*VLOOKUP($C907, 'Sch 10.1 Rate Design'!$B$9:$K$16, 10, FALSE))</f>
        <v>0</v>
      </c>
      <c r="DG907" s="701">
        <f>IF(O907="", 0, CU907/'Sch 10.1 Rate Design'!$Z$24*VLOOKUP($C907, 'Sch 10.1 Rate Design'!$B$9:$K$16, 10, FALSE))</f>
        <v>0</v>
      </c>
      <c r="DH907" s="701">
        <f>IF(P907="", 0, CV907/'Sch 10.1 Rate Design'!$Z$24*VLOOKUP($C907, 'Sch 10.1 Rate Design'!$B$9:$K$16, 10, FALSE))</f>
        <v>0</v>
      </c>
      <c r="DI907" s="701">
        <f>IF(Q907="", 0, CW907/'Sch 10.1 Rate Design'!$Z$24*VLOOKUP($C907, 'Sch 10.1 Rate Design'!$B$9:$K$16, 10, FALSE))</f>
        <v>0</v>
      </c>
      <c r="DJ907" s="701">
        <f>IF(R907="", 0, CX907/'Sch 10.1 Rate Design'!$Z$24*VLOOKUP($C907, 'Sch 10.1 Rate Design'!$B$9:$K$16, 10, FALSE))</f>
        <v>0</v>
      </c>
      <c r="DK907" s="700">
        <f>IF(S907="", 0, CY907/'Sch 10.1 Rate Design'!$Z$24*VLOOKUP($C907, 'Sch 10.1 Rate Design'!$B$9:$K$16, 10, FALSE))</f>
        <v>0</v>
      </c>
      <c r="DL907" s="699">
        <f>IF(H907="", 0, VLOOKUP($C907, 'Sch 10.1 Rate Design'!$B$9:$K$16, 3, FALSE))</f>
        <v>0</v>
      </c>
      <c r="DM907" s="390">
        <f>IF(I907="", 0, VLOOKUP($C907, 'Sch 10.1 Rate Design'!$B$9:$K$16, 3, FALSE))</f>
        <v>0</v>
      </c>
      <c r="DN907" s="390">
        <f>IF(J907="", 0, VLOOKUP($C907, 'Sch 10.1 Rate Design'!$B$9:$K$16, 3, FALSE))</f>
        <v>0</v>
      </c>
      <c r="DO907" s="390">
        <f>IF(K907="", 0, VLOOKUP($C907, 'Sch 10.1 Rate Design'!$B$9:$K$16, 3, FALSE))</f>
        <v>0</v>
      </c>
      <c r="DP907" s="390">
        <f>IF(L907="", 0, VLOOKUP($C907, 'Sch 10.1 Rate Design'!$B$9:$K$16, 3, FALSE))</f>
        <v>0</v>
      </c>
      <c r="DQ907" s="390">
        <f>IF(M907="", 0, VLOOKUP($C907, 'Sch 10.1 Rate Design'!$B$9:$K$16, 3, FALSE))</f>
        <v>0</v>
      </c>
      <c r="DR907" s="390">
        <f>IF(N907="", 0, VLOOKUP($C907, 'Sch 10.1 Rate Design'!$B$9:$K$16, 3, FALSE))</f>
        <v>0</v>
      </c>
      <c r="DS907" s="390">
        <f>IF(O907="", 0, VLOOKUP($C907, 'Sch 10.1 Rate Design'!$B$9:$K$16, 3, FALSE))</f>
        <v>0</v>
      </c>
      <c r="DT907" s="390">
        <f>IF(P907="", 0, VLOOKUP($C907, 'Sch 10.1 Rate Design'!$B$9:$K$16, 3, FALSE))</f>
        <v>0</v>
      </c>
      <c r="DU907" s="390">
        <f>IF(Q907="", 0, VLOOKUP($C907, 'Sch 10.1 Rate Design'!$B$9:$K$16, 3, FALSE))</f>
        <v>0</v>
      </c>
      <c r="DV907" s="390">
        <f>IF(R907="", 0, VLOOKUP($C907, 'Sch 10.1 Rate Design'!$B$9:$K$16, 3, FALSE))</f>
        <v>0</v>
      </c>
      <c r="DW907" s="698">
        <f>IF(S907="", 0, VLOOKUP($C907, 'Sch 10.1 Rate Design'!$B$9:$K$16, 3, FALSE))</f>
        <v>0</v>
      </c>
      <c r="DX907" s="390"/>
      <c r="DY907" s="390"/>
      <c r="DZ907" s="390"/>
      <c r="EA907" s="390"/>
      <c r="EB907" s="390"/>
      <c r="EC907" s="390"/>
      <c r="ED907" s="390"/>
      <c r="EE907" s="390"/>
      <c r="EF907" s="390"/>
      <c r="EG907" s="390"/>
      <c r="EH907" s="390"/>
      <c r="EI907" s="390"/>
      <c r="EJ907" s="390"/>
    </row>
    <row r="908" spans="1:140" x14ac:dyDescent="0.3">
      <c r="A908" s="984">
        <f>Input!AH905</f>
        <v>0</v>
      </c>
      <c r="B908" s="390">
        <v>898</v>
      </c>
      <c r="C908" s="684">
        <f>Input!AI905</f>
        <v>0.625</v>
      </c>
      <c r="D908" s="702">
        <f t="shared" si="205"/>
        <v>0</v>
      </c>
      <c r="E908" s="702">
        <f>IF('Sch 10.1 Rate Design'!$AB$24="Monthly", AVERAGE(T908,U908,V908,W908,X908,Y908,Z908,AA908,AB908,AC908,AD908,AE908), AVERAGE(T908,V908,X908,Z908,AB908,AD908))</f>
        <v>0</v>
      </c>
      <c r="F908" s="390">
        <f t="shared" si="206"/>
        <v>0</v>
      </c>
      <c r="G908" s="698" t="e">
        <f>IF('Sch 10.1 Rate Design'!$AB$24="Monthly", AVERAGE(H908,I908,J908,K908,L908,M908,N908,O908,P908,Q908,R908,S908), AVERAGE(H908,J908,L908,N908,P908,R908))</f>
        <v>#DIV/0!</v>
      </c>
      <c r="H908" s="390" t="str">
        <f>IF(Input!AJ905="", "", Input!AJ905)</f>
        <v/>
      </c>
      <c r="I908" s="390" t="str">
        <f>IF(Input!AK905="", "", Input!AK905)</f>
        <v/>
      </c>
      <c r="J908" s="390" t="str">
        <f>IF(Input!AL905="", "", Input!AL905)</f>
        <v/>
      </c>
      <c r="K908" s="390" t="str">
        <f>IF(Input!AM905="", "", Input!AM905)</f>
        <v/>
      </c>
      <c r="L908" s="390" t="str">
        <f>IF(Input!AN905="", "", Input!AN905)</f>
        <v/>
      </c>
      <c r="M908" s="390" t="str">
        <f>IF(Input!AO905="", "", Input!AO905)</f>
        <v/>
      </c>
      <c r="N908" s="390" t="str">
        <f>IF(Input!AP905="", "", Input!AP905)</f>
        <v/>
      </c>
      <c r="O908" s="390" t="str">
        <f>IF(Input!AQ905="", "", Input!AQ905)</f>
        <v/>
      </c>
      <c r="P908" s="390" t="str">
        <f>IF(Input!AR905="", "", Input!AR905)</f>
        <v/>
      </c>
      <c r="Q908" s="390" t="str">
        <f>IF(Input!AS905="", "", Input!AS905)</f>
        <v/>
      </c>
      <c r="R908" s="390" t="str">
        <f>IF(Input!AT905="", "", Input!AT905)</f>
        <v/>
      </c>
      <c r="S908" s="390" t="str">
        <f>IF(Input!AU905="", "", Input!AU905)</f>
        <v/>
      </c>
      <c r="T908" s="701">
        <f t="shared" si="207"/>
        <v>0</v>
      </c>
      <c r="U908" s="701">
        <f t="shared" si="208"/>
        <v>0</v>
      </c>
      <c r="V908" s="701">
        <f t="shared" si="209"/>
        <v>0</v>
      </c>
      <c r="W908" s="701">
        <f t="shared" si="210"/>
        <v>0</v>
      </c>
      <c r="X908" s="701">
        <f t="shared" si="211"/>
        <v>0</v>
      </c>
      <c r="Y908" s="701">
        <f t="shared" si="212"/>
        <v>0</v>
      </c>
      <c r="Z908" s="701">
        <f t="shared" si="213"/>
        <v>0</v>
      </c>
      <c r="AA908" s="701">
        <f t="shared" si="214"/>
        <v>0</v>
      </c>
      <c r="AB908" s="701">
        <f t="shared" si="215"/>
        <v>0</v>
      </c>
      <c r="AC908" s="701">
        <f t="shared" si="216"/>
        <v>0</v>
      </c>
      <c r="AD908" s="701">
        <f t="shared" si="217"/>
        <v>0</v>
      </c>
      <c r="AE908" s="700">
        <f t="shared" si="218"/>
        <v>0</v>
      </c>
      <c r="AF908" s="701">
        <f>IF(H908="", 0, VLOOKUP($C908, 'Sch 10.1 Rate Design'!$B$9:$K$16, 4, FALSE))</f>
        <v>0</v>
      </c>
      <c r="AG908" s="701">
        <f>IF(I908="", 0, VLOOKUP($C908, 'Sch 10.1 Rate Design'!$B$9:$K$16, 4, FALSE))</f>
        <v>0</v>
      </c>
      <c r="AH908" s="701">
        <f>IF(J908="", 0, VLOOKUP($C908, 'Sch 10.1 Rate Design'!$B$9:$K$16, 4, FALSE))</f>
        <v>0</v>
      </c>
      <c r="AI908" s="701">
        <f>IF(K908="", 0, VLOOKUP($C908, 'Sch 10.1 Rate Design'!$B$9:$K$16, 4, FALSE))</f>
        <v>0</v>
      </c>
      <c r="AJ908" s="701">
        <f>IF(L908="", 0, VLOOKUP($C908, 'Sch 10.1 Rate Design'!$B$9:$K$16, 4, FALSE))</f>
        <v>0</v>
      </c>
      <c r="AK908" s="701">
        <f>IF(M908="", 0, VLOOKUP($C908, 'Sch 10.1 Rate Design'!$B$9:$K$16, 4, FALSE))</f>
        <v>0</v>
      </c>
      <c r="AL908" s="701">
        <f>IF(N908="", 0, VLOOKUP($C908, 'Sch 10.1 Rate Design'!$B$9:$K$16, 4, FALSE))</f>
        <v>0</v>
      </c>
      <c r="AM908" s="701">
        <f>IF(O908="", 0, VLOOKUP($C908, 'Sch 10.1 Rate Design'!$B$9:$K$16, 4, FALSE))</f>
        <v>0</v>
      </c>
      <c r="AN908" s="701">
        <f>IF(P908="", 0, VLOOKUP($C908, 'Sch 10.1 Rate Design'!$B$9:$K$16, 4, FALSE))</f>
        <v>0</v>
      </c>
      <c r="AO908" s="701">
        <f>IF(Q908="", 0, VLOOKUP($C908, 'Sch 10.1 Rate Design'!$B$9:$K$16, 4, FALSE))</f>
        <v>0</v>
      </c>
      <c r="AP908" s="701">
        <f>IF(R908="", 0, VLOOKUP($C908, 'Sch 10.1 Rate Design'!$B$9:$K$16, 4, FALSE))</f>
        <v>0</v>
      </c>
      <c r="AQ908" s="700">
        <f>IF(S908="", 0, VLOOKUP($C908, 'Sch 10.1 Rate Design'!$B$9:$K$16, 4, FALSE))</f>
        <v>0</v>
      </c>
      <c r="AR908" s="699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90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90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90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90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90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90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90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90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90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90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698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701">
        <f>IF(H908="", 0, AR908/'Sch 10.1 Rate Design'!$Z$24*VLOOKUP($C908, 'Sch 10.1 Rate Design'!$B$9:$K$16, 6, FALSE))</f>
        <v>0</v>
      </c>
      <c r="BE908" s="701">
        <f>IF(I908="", 0, AS908/'Sch 10.1 Rate Design'!$Z$24*VLOOKUP($C908, 'Sch 10.1 Rate Design'!$B$9:$K$16, 6, FALSE))</f>
        <v>0</v>
      </c>
      <c r="BF908" s="701">
        <f>IF(J908="", 0, AT908/'Sch 10.1 Rate Design'!$Z$24*VLOOKUP($C908, 'Sch 10.1 Rate Design'!$B$9:$K$16, 6, FALSE))</f>
        <v>0</v>
      </c>
      <c r="BG908" s="701">
        <f>IF(K908="", 0, AU908/'Sch 10.1 Rate Design'!$Z$24*VLOOKUP($C908, 'Sch 10.1 Rate Design'!$B$9:$K$16, 6, FALSE))</f>
        <v>0</v>
      </c>
      <c r="BH908" s="701">
        <f>IF(L908="", 0, AV908/'Sch 10.1 Rate Design'!$Z$24*VLOOKUP($C908, 'Sch 10.1 Rate Design'!$B$9:$K$16, 6, FALSE))</f>
        <v>0</v>
      </c>
      <c r="BI908" s="701">
        <f>IF(M908="", 0, AW908/'Sch 10.1 Rate Design'!$Z$24*VLOOKUP($C908, 'Sch 10.1 Rate Design'!$B$9:$K$16, 6, FALSE))</f>
        <v>0</v>
      </c>
      <c r="BJ908" s="701">
        <f>IF(N908="", 0, AX908/'Sch 10.1 Rate Design'!$Z$24*VLOOKUP($C908, 'Sch 10.1 Rate Design'!$B$9:$K$16, 6, FALSE))</f>
        <v>0</v>
      </c>
      <c r="BK908" s="701">
        <f>IF(O908="", 0, AY908/'Sch 10.1 Rate Design'!$Z$24*VLOOKUP($C908, 'Sch 10.1 Rate Design'!$B$9:$K$16, 6, FALSE))</f>
        <v>0</v>
      </c>
      <c r="BL908" s="701">
        <f>IF(P908="", 0, AZ908/'Sch 10.1 Rate Design'!$Z$24*VLOOKUP($C908, 'Sch 10.1 Rate Design'!$B$9:$K$16, 6, FALSE))</f>
        <v>0</v>
      </c>
      <c r="BM908" s="701">
        <f>IF(Q908="", 0, BA908/'Sch 10.1 Rate Design'!$Z$24*VLOOKUP($C908, 'Sch 10.1 Rate Design'!$B$9:$K$16, 6, FALSE))</f>
        <v>0</v>
      </c>
      <c r="BN908" s="701">
        <f>IF(R908="", 0, BB908/'Sch 10.1 Rate Design'!$Z$24*VLOOKUP($C908, 'Sch 10.1 Rate Design'!$B$9:$K$16, 6, FALSE))</f>
        <v>0</v>
      </c>
      <c r="BO908" s="700">
        <f>IF(S908="", 0, BC908/'Sch 10.1 Rate Design'!$Z$24*VLOOKUP($C908, 'Sch 10.1 Rate Design'!$B$9:$K$16, 6, FALSE))</f>
        <v>0</v>
      </c>
      <c r="BP908" s="390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90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90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90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90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90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90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90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90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90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90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698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701">
        <f>IF(H908="", 0, BP908/'Sch 10.1 Rate Design'!$Z$24*VLOOKUP($C908, 'Sch 10.1 Rate Design'!$B$9:$K$16, 8, FALSE))</f>
        <v>0</v>
      </c>
      <c r="CC908" s="701">
        <f>IF(I908="", 0, BQ908/'Sch 10.1 Rate Design'!$Z$24*VLOOKUP($C908, 'Sch 10.1 Rate Design'!$B$9:$K$16, 8, FALSE))</f>
        <v>0</v>
      </c>
      <c r="CD908" s="701">
        <f>IF(J908="", 0, BR908/'Sch 10.1 Rate Design'!$Z$24*VLOOKUP($C908, 'Sch 10.1 Rate Design'!$B$9:$K$16, 8, FALSE))</f>
        <v>0</v>
      </c>
      <c r="CE908" s="701">
        <f>IF(K908="", 0, BS908/'Sch 10.1 Rate Design'!$Z$24*VLOOKUP($C908, 'Sch 10.1 Rate Design'!$B$9:$K$16, 8, FALSE))</f>
        <v>0</v>
      </c>
      <c r="CF908" s="701">
        <f>IF(L908="", 0, BT908/'Sch 10.1 Rate Design'!$Z$24*VLOOKUP($C908, 'Sch 10.1 Rate Design'!$B$9:$K$16, 8, FALSE))</f>
        <v>0</v>
      </c>
      <c r="CG908" s="701">
        <f>IF(M908="", 0, BU908/'Sch 10.1 Rate Design'!$Z$24*VLOOKUP($C908, 'Sch 10.1 Rate Design'!$B$9:$K$16, 8, FALSE))</f>
        <v>0</v>
      </c>
      <c r="CH908" s="701">
        <f>IF(N908="", 0, BV908/'Sch 10.1 Rate Design'!$Z$24*VLOOKUP($C908, 'Sch 10.1 Rate Design'!$B$9:$K$16, 8, FALSE))</f>
        <v>0</v>
      </c>
      <c r="CI908" s="701">
        <f>IF(O908="", 0, BW908/'Sch 10.1 Rate Design'!$Z$24*VLOOKUP($C908, 'Sch 10.1 Rate Design'!$B$9:$K$16, 8, FALSE))</f>
        <v>0</v>
      </c>
      <c r="CJ908" s="701">
        <f>IF(P908="", 0, BX908/'Sch 10.1 Rate Design'!$Z$24*VLOOKUP($C908, 'Sch 10.1 Rate Design'!$B$9:$K$16, 8, FALSE))</f>
        <v>0</v>
      </c>
      <c r="CK908" s="701">
        <f>IF(Q908="", 0, BY908/'Sch 10.1 Rate Design'!$Z$24*VLOOKUP($C908, 'Sch 10.1 Rate Design'!$B$9:$K$16, 8, FALSE))</f>
        <v>0</v>
      </c>
      <c r="CL908" s="701">
        <f>IF(R908="", 0, BZ908/'Sch 10.1 Rate Design'!$Z$24*VLOOKUP($C908, 'Sch 10.1 Rate Design'!$B$9:$K$16, 8, FALSE))</f>
        <v>0</v>
      </c>
      <c r="CM908" s="700">
        <f>IF(S908="", 0, CA908/'Sch 10.1 Rate Design'!$Z$24*VLOOKUP($C908, 'Sch 10.1 Rate Design'!$B$9:$K$16, 8, FALSE))</f>
        <v>0</v>
      </c>
      <c r="CN908" s="390">
        <f>IF(H908="",0,IF(H908&gt;VLOOKUP($C908,'Sch 10.1 Rate Design'!$B$9:$K$16,9,FALSE),H908-VLOOKUP($C908,'Sch 10.1 Rate Design'!$B$9:$K$16,9,FALSE),0))</f>
        <v>0</v>
      </c>
      <c r="CO908" s="390">
        <f>IF(I908="",0,IF(I908&gt;VLOOKUP($C908,'Sch 10.1 Rate Design'!$B$9:$K$16,9,FALSE),I908-VLOOKUP($C908,'Sch 10.1 Rate Design'!$B$9:$K$16,9,FALSE),0))</f>
        <v>0</v>
      </c>
      <c r="CP908" s="390">
        <f>IF(J908="",0,IF(J908&gt;VLOOKUP($C908,'Sch 10.1 Rate Design'!$B$9:$K$16,9,FALSE),J908-VLOOKUP($C908,'Sch 10.1 Rate Design'!$B$9:$K$16,9,FALSE),0))</f>
        <v>0</v>
      </c>
      <c r="CQ908" s="390">
        <f>IF(K908="",0,IF(K908&gt;VLOOKUP($C908,'Sch 10.1 Rate Design'!$B$9:$K$16,9,FALSE),K908-VLOOKUP($C908,'Sch 10.1 Rate Design'!$B$9:$K$16,9,FALSE),0))</f>
        <v>0</v>
      </c>
      <c r="CR908" s="390">
        <f>IF(L908="",0,IF(L908&gt;VLOOKUP($C908,'Sch 10.1 Rate Design'!$B$9:$K$16,9,FALSE),L908-VLOOKUP($C908,'Sch 10.1 Rate Design'!$B$9:$K$16,9,FALSE),0))</f>
        <v>0</v>
      </c>
      <c r="CS908" s="390">
        <f>IF(M908="",0,IF(M908&gt;VLOOKUP($C908,'Sch 10.1 Rate Design'!$B$9:$K$16,9,FALSE),M908-VLOOKUP($C908,'Sch 10.1 Rate Design'!$B$9:$K$16,9,FALSE),0))</f>
        <v>0</v>
      </c>
      <c r="CT908" s="390">
        <f>IF(N908="",0,IF(N908&gt;VLOOKUP($C908,'Sch 10.1 Rate Design'!$B$9:$K$16,9,FALSE),N908-VLOOKUP($C908,'Sch 10.1 Rate Design'!$B$9:$K$16,9,FALSE),0))</f>
        <v>0</v>
      </c>
      <c r="CU908" s="390">
        <f>IF(O908="",0,IF(O908&gt;VLOOKUP($C908,'Sch 10.1 Rate Design'!$B$9:$K$16,9,FALSE),O908-VLOOKUP($C908,'Sch 10.1 Rate Design'!$B$9:$K$16,9,FALSE),0))</f>
        <v>0</v>
      </c>
      <c r="CV908" s="390">
        <f>IF(P908="",0,IF(P908&gt;VLOOKUP($C908,'Sch 10.1 Rate Design'!$B$9:$K$16,9,FALSE),P908-VLOOKUP($C908,'Sch 10.1 Rate Design'!$B$9:$K$16,9,FALSE),0))</f>
        <v>0</v>
      </c>
      <c r="CW908" s="390">
        <f>IF(Q908="",0,IF(Q908&gt;VLOOKUP($C908,'Sch 10.1 Rate Design'!$B$9:$K$16,9,FALSE),Q908-VLOOKUP($C908,'Sch 10.1 Rate Design'!$B$9:$K$16,9,FALSE),0))</f>
        <v>0</v>
      </c>
      <c r="CX908" s="390">
        <f>IF(R908="",0,IF(R908&gt;VLOOKUP($C908,'Sch 10.1 Rate Design'!$B$9:$K$16,9,FALSE),R908-VLOOKUP($C908,'Sch 10.1 Rate Design'!$B$9:$K$16,9,FALSE),0))</f>
        <v>0</v>
      </c>
      <c r="CY908" s="698">
        <f>IF(S908="",0,IF(S908&gt;VLOOKUP($C908,'Sch 10.1 Rate Design'!$B$9:$K$16,9,FALSE),S908-VLOOKUP($C908,'Sch 10.1 Rate Design'!$B$9:$K$16,9,FALSE),0))</f>
        <v>0</v>
      </c>
      <c r="CZ908" s="701">
        <f>IF(H908="", 0, CN908/'Sch 10.1 Rate Design'!$Z$24*VLOOKUP($C908, 'Sch 10.1 Rate Design'!$B$9:$K$16, 10, FALSE))</f>
        <v>0</v>
      </c>
      <c r="DA908" s="701">
        <f>IF(I908="", 0, CO908/'Sch 10.1 Rate Design'!$Z$24*VLOOKUP($C908, 'Sch 10.1 Rate Design'!$B$9:$K$16, 10, FALSE))</f>
        <v>0</v>
      </c>
      <c r="DB908" s="701">
        <f>IF(J908="", 0, CP908/'Sch 10.1 Rate Design'!$Z$24*VLOOKUP($C908, 'Sch 10.1 Rate Design'!$B$9:$K$16, 10, FALSE))</f>
        <v>0</v>
      </c>
      <c r="DC908" s="701">
        <f>IF(K908="", 0, CQ908/'Sch 10.1 Rate Design'!$Z$24*VLOOKUP($C908, 'Sch 10.1 Rate Design'!$B$9:$K$16, 10, FALSE))</f>
        <v>0</v>
      </c>
      <c r="DD908" s="701">
        <f>IF(L908="", 0, CR908/'Sch 10.1 Rate Design'!$Z$24*VLOOKUP($C908, 'Sch 10.1 Rate Design'!$B$9:$K$16, 10, FALSE))</f>
        <v>0</v>
      </c>
      <c r="DE908" s="701">
        <f>IF(M908="", 0, CS908/'Sch 10.1 Rate Design'!$Z$24*VLOOKUP($C908, 'Sch 10.1 Rate Design'!$B$9:$K$16, 10, FALSE))</f>
        <v>0</v>
      </c>
      <c r="DF908" s="701">
        <f>IF(N908="", 0, CT908/'Sch 10.1 Rate Design'!$Z$24*VLOOKUP($C908, 'Sch 10.1 Rate Design'!$B$9:$K$16, 10, FALSE))</f>
        <v>0</v>
      </c>
      <c r="DG908" s="701">
        <f>IF(O908="", 0, CU908/'Sch 10.1 Rate Design'!$Z$24*VLOOKUP($C908, 'Sch 10.1 Rate Design'!$B$9:$K$16, 10, FALSE))</f>
        <v>0</v>
      </c>
      <c r="DH908" s="701">
        <f>IF(P908="", 0, CV908/'Sch 10.1 Rate Design'!$Z$24*VLOOKUP($C908, 'Sch 10.1 Rate Design'!$B$9:$K$16, 10, FALSE))</f>
        <v>0</v>
      </c>
      <c r="DI908" s="701">
        <f>IF(Q908="", 0, CW908/'Sch 10.1 Rate Design'!$Z$24*VLOOKUP($C908, 'Sch 10.1 Rate Design'!$B$9:$K$16, 10, FALSE))</f>
        <v>0</v>
      </c>
      <c r="DJ908" s="701">
        <f>IF(R908="", 0, CX908/'Sch 10.1 Rate Design'!$Z$24*VLOOKUP($C908, 'Sch 10.1 Rate Design'!$B$9:$K$16, 10, FALSE))</f>
        <v>0</v>
      </c>
      <c r="DK908" s="700">
        <f>IF(S908="", 0, CY908/'Sch 10.1 Rate Design'!$Z$24*VLOOKUP($C908, 'Sch 10.1 Rate Design'!$B$9:$K$16, 10, FALSE))</f>
        <v>0</v>
      </c>
      <c r="DL908" s="699">
        <f>IF(H908="", 0, VLOOKUP($C908, 'Sch 10.1 Rate Design'!$B$9:$K$16, 3, FALSE))</f>
        <v>0</v>
      </c>
      <c r="DM908" s="390">
        <f>IF(I908="", 0, VLOOKUP($C908, 'Sch 10.1 Rate Design'!$B$9:$K$16, 3, FALSE))</f>
        <v>0</v>
      </c>
      <c r="DN908" s="390">
        <f>IF(J908="", 0, VLOOKUP($C908, 'Sch 10.1 Rate Design'!$B$9:$K$16, 3, FALSE))</f>
        <v>0</v>
      </c>
      <c r="DO908" s="390">
        <f>IF(K908="", 0, VLOOKUP($C908, 'Sch 10.1 Rate Design'!$B$9:$K$16, 3, FALSE))</f>
        <v>0</v>
      </c>
      <c r="DP908" s="390">
        <f>IF(L908="", 0, VLOOKUP($C908, 'Sch 10.1 Rate Design'!$B$9:$K$16, 3, FALSE))</f>
        <v>0</v>
      </c>
      <c r="DQ908" s="390">
        <f>IF(M908="", 0, VLOOKUP($C908, 'Sch 10.1 Rate Design'!$B$9:$K$16, 3, FALSE))</f>
        <v>0</v>
      </c>
      <c r="DR908" s="390">
        <f>IF(N908="", 0, VLOOKUP($C908, 'Sch 10.1 Rate Design'!$B$9:$K$16, 3, FALSE))</f>
        <v>0</v>
      </c>
      <c r="DS908" s="390">
        <f>IF(O908="", 0, VLOOKUP($C908, 'Sch 10.1 Rate Design'!$B$9:$K$16, 3, FALSE))</f>
        <v>0</v>
      </c>
      <c r="DT908" s="390">
        <f>IF(P908="", 0, VLOOKUP($C908, 'Sch 10.1 Rate Design'!$B$9:$K$16, 3, FALSE))</f>
        <v>0</v>
      </c>
      <c r="DU908" s="390">
        <f>IF(Q908="", 0, VLOOKUP($C908, 'Sch 10.1 Rate Design'!$B$9:$K$16, 3, FALSE))</f>
        <v>0</v>
      </c>
      <c r="DV908" s="390">
        <f>IF(R908="", 0, VLOOKUP($C908, 'Sch 10.1 Rate Design'!$B$9:$K$16, 3, FALSE))</f>
        <v>0</v>
      </c>
      <c r="DW908" s="698">
        <f>IF(S908="", 0, VLOOKUP($C908, 'Sch 10.1 Rate Design'!$B$9:$K$16, 3, FALSE))</f>
        <v>0</v>
      </c>
      <c r="DX908" s="390"/>
      <c r="DY908" s="390"/>
      <c r="DZ908" s="390"/>
      <c r="EA908" s="390"/>
      <c r="EB908" s="390"/>
      <c r="EC908" s="390"/>
      <c r="ED908" s="390"/>
      <c r="EE908" s="390"/>
      <c r="EF908" s="390"/>
      <c r="EG908" s="390"/>
      <c r="EH908" s="390"/>
      <c r="EI908" s="390"/>
      <c r="EJ908" s="390"/>
    </row>
    <row r="909" spans="1:140" x14ac:dyDescent="0.3">
      <c r="A909" s="984">
        <f>Input!AH906</f>
        <v>0</v>
      </c>
      <c r="B909" s="390">
        <v>899</v>
      </c>
      <c r="C909" s="684">
        <f>Input!AI906</f>
        <v>0.625</v>
      </c>
      <c r="D909" s="702">
        <f t="shared" ref="D909:D972" si="219">SUM(T909,U909,V909,W909,X909,Y909,Z909,AA909,AB909,AC909,AD909,AE909)</f>
        <v>0</v>
      </c>
      <c r="E909" s="702">
        <f>IF('Sch 10.1 Rate Design'!$AB$24="Monthly", AVERAGE(T909,U909,V909,W909,X909,Y909,Z909,AA909,AB909,AC909,AD909,AE909), AVERAGE(T909,V909,X909,Z909,AB909,AD909))</f>
        <v>0</v>
      </c>
      <c r="F909" s="390">
        <f t="shared" si="206"/>
        <v>0</v>
      </c>
      <c r="G909" s="698" t="e">
        <f>IF('Sch 10.1 Rate Design'!$AB$24="Monthly", AVERAGE(H909,I909,J909,K909,L909,M909,N909,O909,P909,Q909,R909,S909), AVERAGE(H909,J909,L909,N909,P909,R909))</f>
        <v>#DIV/0!</v>
      </c>
      <c r="H909" s="390" t="str">
        <f>IF(Input!AJ906="", "", Input!AJ906)</f>
        <v/>
      </c>
      <c r="I909" s="390" t="str">
        <f>IF(Input!AK906="", "", Input!AK906)</f>
        <v/>
      </c>
      <c r="J909" s="390" t="str">
        <f>IF(Input!AL906="", "", Input!AL906)</f>
        <v/>
      </c>
      <c r="K909" s="390" t="str">
        <f>IF(Input!AM906="", "", Input!AM906)</f>
        <v/>
      </c>
      <c r="L909" s="390" t="str">
        <f>IF(Input!AN906="", "", Input!AN906)</f>
        <v/>
      </c>
      <c r="M909" s="390" t="str">
        <f>IF(Input!AO906="", "", Input!AO906)</f>
        <v/>
      </c>
      <c r="N909" s="390" t="str">
        <f>IF(Input!AP906="", "", Input!AP906)</f>
        <v/>
      </c>
      <c r="O909" s="390" t="str">
        <f>IF(Input!AQ906="", "", Input!AQ906)</f>
        <v/>
      </c>
      <c r="P909" s="390" t="str">
        <f>IF(Input!AR906="", "", Input!AR906)</f>
        <v/>
      </c>
      <c r="Q909" s="390" t="str">
        <f>IF(Input!AS906="", "", Input!AS906)</f>
        <v/>
      </c>
      <c r="R909" s="390" t="str">
        <f>IF(Input!AT906="", "", Input!AT906)</f>
        <v/>
      </c>
      <c r="S909" s="390" t="str">
        <f>IF(Input!AU906="", "", Input!AU906)</f>
        <v/>
      </c>
      <c r="T909" s="701">
        <f t="shared" si="207"/>
        <v>0</v>
      </c>
      <c r="U909" s="701">
        <f t="shared" si="208"/>
        <v>0</v>
      </c>
      <c r="V909" s="701">
        <f t="shared" si="209"/>
        <v>0</v>
      </c>
      <c r="W909" s="701">
        <f t="shared" si="210"/>
        <v>0</v>
      </c>
      <c r="X909" s="701">
        <f t="shared" si="211"/>
        <v>0</v>
      </c>
      <c r="Y909" s="701">
        <f t="shared" si="212"/>
        <v>0</v>
      </c>
      <c r="Z909" s="701">
        <f t="shared" si="213"/>
        <v>0</v>
      </c>
      <c r="AA909" s="701">
        <f t="shared" si="214"/>
        <v>0</v>
      </c>
      <c r="AB909" s="701">
        <f t="shared" si="215"/>
        <v>0</v>
      </c>
      <c r="AC909" s="701">
        <f t="shared" si="216"/>
        <v>0</v>
      </c>
      <c r="AD909" s="701">
        <f t="shared" si="217"/>
        <v>0</v>
      </c>
      <c r="AE909" s="700">
        <f t="shared" si="218"/>
        <v>0</v>
      </c>
      <c r="AF909" s="701">
        <f>IF(H909="", 0, VLOOKUP($C909, 'Sch 10.1 Rate Design'!$B$9:$K$16, 4, FALSE))</f>
        <v>0</v>
      </c>
      <c r="AG909" s="701">
        <f>IF(I909="", 0, VLOOKUP($C909, 'Sch 10.1 Rate Design'!$B$9:$K$16, 4, FALSE))</f>
        <v>0</v>
      </c>
      <c r="AH909" s="701">
        <f>IF(J909="", 0, VLOOKUP($C909, 'Sch 10.1 Rate Design'!$B$9:$K$16, 4, FALSE))</f>
        <v>0</v>
      </c>
      <c r="AI909" s="701">
        <f>IF(K909="", 0, VLOOKUP($C909, 'Sch 10.1 Rate Design'!$B$9:$K$16, 4, FALSE))</f>
        <v>0</v>
      </c>
      <c r="AJ909" s="701">
        <f>IF(L909="", 0, VLOOKUP($C909, 'Sch 10.1 Rate Design'!$B$9:$K$16, 4, FALSE))</f>
        <v>0</v>
      </c>
      <c r="AK909" s="701">
        <f>IF(M909="", 0, VLOOKUP($C909, 'Sch 10.1 Rate Design'!$B$9:$K$16, 4, FALSE))</f>
        <v>0</v>
      </c>
      <c r="AL909" s="701">
        <f>IF(N909="", 0, VLOOKUP($C909, 'Sch 10.1 Rate Design'!$B$9:$K$16, 4, FALSE))</f>
        <v>0</v>
      </c>
      <c r="AM909" s="701">
        <f>IF(O909="", 0, VLOOKUP($C909, 'Sch 10.1 Rate Design'!$B$9:$K$16, 4, FALSE))</f>
        <v>0</v>
      </c>
      <c r="AN909" s="701">
        <f>IF(P909="", 0, VLOOKUP($C909, 'Sch 10.1 Rate Design'!$B$9:$K$16, 4, FALSE))</f>
        <v>0</v>
      </c>
      <c r="AO909" s="701">
        <f>IF(Q909="", 0, VLOOKUP($C909, 'Sch 10.1 Rate Design'!$B$9:$K$16, 4, FALSE))</f>
        <v>0</v>
      </c>
      <c r="AP909" s="701">
        <f>IF(R909="", 0, VLOOKUP($C909, 'Sch 10.1 Rate Design'!$B$9:$K$16, 4, FALSE))</f>
        <v>0</v>
      </c>
      <c r="AQ909" s="700">
        <f>IF(S909="", 0, VLOOKUP($C909, 'Sch 10.1 Rate Design'!$B$9:$K$16, 4, FALSE))</f>
        <v>0</v>
      </c>
      <c r="AR909" s="699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90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90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90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90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90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90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90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90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90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90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698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701">
        <f>IF(H909="", 0, AR909/'Sch 10.1 Rate Design'!$Z$24*VLOOKUP($C909, 'Sch 10.1 Rate Design'!$B$9:$K$16, 6, FALSE))</f>
        <v>0</v>
      </c>
      <c r="BE909" s="701">
        <f>IF(I909="", 0, AS909/'Sch 10.1 Rate Design'!$Z$24*VLOOKUP($C909, 'Sch 10.1 Rate Design'!$B$9:$K$16, 6, FALSE))</f>
        <v>0</v>
      </c>
      <c r="BF909" s="701">
        <f>IF(J909="", 0, AT909/'Sch 10.1 Rate Design'!$Z$24*VLOOKUP($C909, 'Sch 10.1 Rate Design'!$B$9:$K$16, 6, FALSE))</f>
        <v>0</v>
      </c>
      <c r="BG909" s="701">
        <f>IF(K909="", 0, AU909/'Sch 10.1 Rate Design'!$Z$24*VLOOKUP($C909, 'Sch 10.1 Rate Design'!$B$9:$K$16, 6, FALSE))</f>
        <v>0</v>
      </c>
      <c r="BH909" s="701">
        <f>IF(L909="", 0, AV909/'Sch 10.1 Rate Design'!$Z$24*VLOOKUP($C909, 'Sch 10.1 Rate Design'!$B$9:$K$16, 6, FALSE))</f>
        <v>0</v>
      </c>
      <c r="BI909" s="701">
        <f>IF(M909="", 0, AW909/'Sch 10.1 Rate Design'!$Z$24*VLOOKUP($C909, 'Sch 10.1 Rate Design'!$B$9:$K$16, 6, FALSE))</f>
        <v>0</v>
      </c>
      <c r="BJ909" s="701">
        <f>IF(N909="", 0, AX909/'Sch 10.1 Rate Design'!$Z$24*VLOOKUP($C909, 'Sch 10.1 Rate Design'!$B$9:$K$16, 6, FALSE))</f>
        <v>0</v>
      </c>
      <c r="BK909" s="701">
        <f>IF(O909="", 0, AY909/'Sch 10.1 Rate Design'!$Z$24*VLOOKUP($C909, 'Sch 10.1 Rate Design'!$B$9:$K$16, 6, FALSE))</f>
        <v>0</v>
      </c>
      <c r="BL909" s="701">
        <f>IF(P909="", 0, AZ909/'Sch 10.1 Rate Design'!$Z$24*VLOOKUP($C909, 'Sch 10.1 Rate Design'!$B$9:$K$16, 6, FALSE))</f>
        <v>0</v>
      </c>
      <c r="BM909" s="701">
        <f>IF(Q909="", 0, BA909/'Sch 10.1 Rate Design'!$Z$24*VLOOKUP($C909, 'Sch 10.1 Rate Design'!$B$9:$K$16, 6, FALSE))</f>
        <v>0</v>
      </c>
      <c r="BN909" s="701">
        <f>IF(R909="", 0, BB909/'Sch 10.1 Rate Design'!$Z$24*VLOOKUP($C909, 'Sch 10.1 Rate Design'!$B$9:$K$16, 6, FALSE))</f>
        <v>0</v>
      </c>
      <c r="BO909" s="700">
        <f>IF(S909="", 0, BC909/'Sch 10.1 Rate Design'!$Z$24*VLOOKUP($C909, 'Sch 10.1 Rate Design'!$B$9:$K$16, 6, FALSE))</f>
        <v>0</v>
      </c>
      <c r="BP909" s="390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90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90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90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90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90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90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90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90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90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90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698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701">
        <f>IF(H909="", 0, BP909/'Sch 10.1 Rate Design'!$Z$24*VLOOKUP($C909, 'Sch 10.1 Rate Design'!$B$9:$K$16, 8, FALSE))</f>
        <v>0</v>
      </c>
      <c r="CC909" s="701">
        <f>IF(I909="", 0, BQ909/'Sch 10.1 Rate Design'!$Z$24*VLOOKUP($C909, 'Sch 10.1 Rate Design'!$B$9:$K$16, 8, FALSE))</f>
        <v>0</v>
      </c>
      <c r="CD909" s="701">
        <f>IF(J909="", 0, BR909/'Sch 10.1 Rate Design'!$Z$24*VLOOKUP($C909, 'Sch 10.1 Rate Design'!$B$9:$K$16, 8, FALSE))</f>
        <v>0</v>
      </c>
      <c r="CE909" s="701">
        <f>IF(K909="", 0, BS909/'Sch 10.1 Rate Design'!$Z$24*VLOOKUP($C909, 'Sch 10.1 Rate Design'!$B$9:$K$16, 8, FALSE))</f>
        <v>0</v>
      </c>
      <c r="CF909" s="701">
        <f>IF(L909="", 0, BT909/'Sch 10.1 Rate Design'!$Z$24*VLOOKUP($C909, 'Sch 10.1 Rate Design'!$B$9:$K$16, 8, FALSE))</f>
        <v>0</v>
      </c>
      <c r="CG909" s="701">
        <f>IF(M909="", 0, BU909/'Sch 10.1 Rate Design'!$Z$24*VLOOKUP($C909, 'Sch 10.1 Rate Design'!$B$9:$K$16, 8, FALSE))</f>
        <v>0</v>
      </c>
      <c r="CH909" s="701">
        <f>IF(N909="", 0, BV909/'Sch 10.1 Rate Design'!$Z$24*VLOOKUP($C909, 'Sch 10.1 Rate Design'!$B$9:$K$16, 8, FALSE))</f>
        <v>0</v>
      </c>
      <c r="CI909" s="701">
        <f>IF(O909="", 0, BW909/'Sch 10.1 Rate Design'!$Z$24*VLOOKUP($C909, 'Sch 10.1 Rate Design'!$B$9:$K$16, 8, FALSE))</f>
        <v>0</v>
      </c>
      <c r="CJ909" s="701">
        <f>IF(P909="", 0, BX909/'Sch 10.1 Rate Design'!$Z$24*VLOOKUP($C909, 'Sch 10.1 Rate Design'!$B$9:$K$16, 8, FALSE))</f>
        <v>0</v>
      </c>
      <c r="CK909" s="701">
        <f>IF(Q909="", 0, BY909/'Sch 10.1 Rate Design'!$Z$24*VLOOKUP($C909, 'Sch 10.1 Rate Design'!$B$9:$K$16, 8, FALSE))</f>
        <v>0</v>
      </c>
      <c r="CL909" s="701">
        <f>IF(R909="", 0, BZ909/'Sch 10.1 Rate Design'!$Z$24*VLOOKUP($C909, 'Sch 10.1 Rate Design'!$B$9:$K$16, 8, FALSE))</f>
        <v>0</v>
      </c>
      <c r="CM909" s="700">
        <f>IF(S909="", 0, CA909/'Sch 10.1 Rate Design'!$Z$24*VLOOKUP($C909, 'Sch 10.1 Rate Design'!$B$9:$K$16, 8, FALSE))</f>
        <v>0</v>
      </c>
      <c r="CN909" s="390">
        <f>IF(H909="",0,IF(H909&gt;VLOOKUP($C909,'Sch 10.1 Rate Design'!$B$9:$K$16,9,FALSE),H909-VLOOKUP($C909,'Sch 10.1 Rate Design'!$B$9:$K$16,9,FALSE),0))</f>
        <v>0</v>
      </c>
      <c r="CO909" s="390">
        <f>IF(I909="",0,IF(I909&gt;VLOOKUP($C909,'Sch 10.1 Rate Design'!$B$9:$K$16,9,FALSE),I909-VLOOKUP($C909,'Sch 10.1 Rate Design'!$B$9:$K$16,9,FALSE),0))</f>
        <v>0</v>
      </c>
      <c r="CP909" s="390">
        <f>IF(J909="",0,IF(J909&gt;VLOOKUP($C909,'Sch 10.1 Rate Design'!$B$9:$K$16,9,FALSE),J909-VLOOKUP($C909,'Sch 10.1 Rate Design'!$B$9:$K$16,9,FALSE),0))</f>
        <v>0</v>
      </c>
      <c r="CQ909" s="390">
        <f>IF(K909="",0,IF(K909&gt;VLOOKUP($C909,'Sch 10.1 Rate Design'!$B$9:$K$16,9,FALSE),K909-VLOOKUP($C909,'Sch 10.1 Rate Design'!$B$9:$K$16,9,FALSE),0))</f>
        <v>0</v>
      </c>
      <c r="CR909" s="390">
        <f>IF(L909="",0,IF(L909&gt;VLOOKUP($C909,'Sch 10.1 Rate Design'!$B$9:$K$16,9,FALSE),L909-VLOOKUP($C909,'Sch 10.1 Rate Design'!$B$9:$K$16,9,FALSE),0))</f>
        <v>0</v>
      </c>
      <c r="CS909" s="390">
        <f>IF(M909="",0,IF(M909&gt;VLOOKUP($C909,'Sch 10.1 Rate Design'!$B$9:$K$16,9,FALSE),M909-VLOOKUP($C909,'Sch 10.1 Rate Design'!$B$9:$K$16,9,FALSE),0))</f>
        <v>0</v>
      </c>
      <c r="CT909" s="390">
        <f>IF(N909="",0,IF(N909&gt;VLOOKUP($C909,'Sch 10.1 Rate Design'!$B$9:$K$16,9,FALSE),N909-VLOOKUP($C909,'Sch 10.1 Rate Design'!$B$9:$K$16,9,FALSE),0))</f>
        <v>0</v>
      </c>
      <c r="CU909" s="390">
        <f>IF(O909="",0,IF(O909&gt;VLOOKUP($C909,'Sch 10.1 Rate Design'!$B$9:$K$16,9,FALSE),O909-VLOOKUP($C909,'Sch 10.1 Rate Design'!$B$9:$K$16,9,FALSE),0))</f>
        <v>0</v>
      </c>
      <c r="CV909" s="390">
        <f>IF(P909="",0,IF(P909&gt;VLOOKUP($C909,'Sch 10.1 Rate Design'!$B$9:$K$16,9,FALSE),P909-VLOOKUP($C909,'Sch 10.1 Rate Design'!$B$9:$K$16,9,FALSE),0))</f>
        <v>0</v>
      </c>
      <c r="CW909" s="390">
        <f>IF(Q909="",0,IF(Q909&gt;VLOOKUP($C909,'Sch 10.1 Rate Design'!$B$9:$K$16,9,FALSE),Q909-VLOOKUP($C909,'Sch 10.1 Rate Design'!$B$9:$K$16,9,FALSE),0))</f>
        <v>0</v>
      </c>
      <c r="CX909" s="390">
        <f>IF(R909="",0,IF(R909&gt;VLOOKUP($C909,'Sch 10.1 Rate Design'!$B$9:$K$16,9,FALSE),R909-VLOOKUP($C909,'Sch 10.1 Rate Design'!$B$9:$K$16,9,FALSE),0))</f>
        <v>0</v>
      </c>
      <c r="CY909" s="698">
        <f>IF(S909="",0,IF(S909&gt;VLOOKUP($C909,'Sch 10.1 Rate Design'!$B$9:$K$16,9,FALSE),S909-VLOOKUP($C909,'Sch 10.1 Rate Design'!$B$9:$K$16,9,FALSE),0))</f>
        <v>0</v>
      </c>
      <c r="CZ909" s="701">
        <f>IF(H909="", 0, CN909/'Sch 10.1 Rate Design'!$Z$24*VLOOKUP($C909, 'Sch 10.1 Rate Design'!$B$9:$K$16, 10, FALSE))</f>
        <v>0</v>
      </c>
      <c r="DA909" s="701">
        <f>IF(I909="", 0, CO909/'Sch 10.1 Rate Design'!$Z$24*VLOOKUP($C909, 'Sch 10.1 Rate Design'!$B$9:$K$16, 10, FALSE))</f>
        <v>0</v>
      </c>
      <c r="DB909" s="701">
        <f>IF(J909="", 0, CP909/'Sch 10.1 Rate Design'!$Z$24*VLOOKUP($C909, 'Sch 10.1 Rate Design'!$B$9:$K$16, 10, FALSE))</f>
        <v>0</v>
      </c>
      <c r="DC909" s="701">
        <f>IF(K909="", 0, CQ909/'Sch 10.1 Rate Design'!$Z$24*VLOOKUP($C909, 'Sch 10.1 Rate Design'!$B$9:$K$16, 10, FALSE))</f>
        <v>0</v>
      </c>
      <c r="DD909" s="701">
        <f>IF(L909="", 0, CR909/'Sch 10.1 Rate Design'!$Z$24*VLOOKUP($C909, 'Sch 10.1 Rate Design'!$B$9:$K$16, 10, FALSE))</f>
        <v>0</v>
      </c>
      <c r="DE909" s="701">
        <f>IF(M909="", 0, CS909/'Sch 10.1 Rate Design'!$Z$24*VLOOKUP($C909, 'Sch 10.1 Rate Design'!$B$9:$K$16, 10, FALSE))</f>
        <v>0</v>
      </c>
      <c r="DF909" s="701">
        <f>IF(N909="", 0, CT909/'Sch 10.1 Rate Design'!$Z$24*VLOOKUP($C909, 'Sch 10.1 Rate Design'!$B$9:$K$16, 10, FALSE))</f>
        <v>0</v>
      </c>
      <c r="DG909" s="701">
        <f>IF(O909="", 0, CU909/'Sch 10.1 Rate Design'!$Z$24*VLOOKUP($C909, 'Sch 10.1 Rate Design'!$B$9:$K$16, 10, FALSE))</f>
        <v>0</v>
      </c>
      <c r="DH909" s="701">
        <f>IF(P909="", 0, CV909/'Sch 10.1 Rate Design'!$Z$24*VLOOKUP($C909, 'Sch 10.1 Rate Design'!$B$9:$K$16, 10, FALSE))</f>
        <v>0</v>
      </c>
      <c r="DI909" s="701">
        <f>IF(Q909="", 0, CW909/'Sch 10.1 Rate Design'!$Z$24*VLOOKUP($C909, 'Sch 10.1 Rate Design'!$B$9:$K$16, 10, FALSE))</f>
        <v>0</v>
      </c>
      <c r="DJ909" s="701">
        <f>IF(R909="", 0, CX909/'Sch 10.1 Rate Design'!$Z$24*VLOOKUP($C909, 'Sch 10.1 Rate Design'!$B$9:$K$16, 10, FALSE))</f>
        <v>0</v>
      </c>
      <c r="DK909" s="700">
        <f>IF(S909="", 0, CY909/'Sch 10.1 Rate Design'!$Z$24*VLOOKUP($C909, 'Sch 10.1 Rate Design'!$B$9:$K$16, 10, FALSE))</f>
        <v>0</v>
      </c>
      <c r="DL909" s="699">
        <f>IF(H909="", 0, VLOOKUP($C909, 'Sch 10.1 Rate Design'!$B$9:$K$16, 3, FALSE))</f>
        <v>0</v>
      </c>
      <c r="DM909" s="390">
        <f>IF(I909="", 0, VLOOKUP($C909, 'Sch 10.1 Rate Design'!$B$9:$K$16, 3, FALSE))</f>
        <v>0</v>
      </c>
      <c r="DN909" s="390">
        <f>IF(J909="", 0, VLOOKUP($C909, 'Sch 10.1 Rate Design'!$B$9:$K$16, 3, FALSE))</f>
        <v>0</v>
      </c>
      <c r="DO909" s="390">
        <f>IF(K909="", 0, VLOOKUP($C909, 'Sch 10.1 Rate Design'!$B$9:$K$16, 3, FALSE))</f>
        <v>0</v>
      </c>
      <c r="DP909" s="390">
        <f>IF(L909="", 0, VLOOKUP($C909, 'Sch 10.1 Rate Design'!$B$9:$K$16, 3, FALSE))</f>
        <v>0</v>
      </c>
      <c r="DQ909" s="390">
        <f>IF(M909="", 0, VLOOKUP($C909, 'Sch 10.1 Rate Design'!$B$9:$K$16, 3, FALSE))</f>
        <v>0</v>
      </c>
      <c r="DR909" s="390">
        <f>IF(N909="", 0, VLOOKUP($C909, 'Sch 10.1 Rate Design'!$B$9:$K$16, 3, FALSE))</f>
        <v>0</v>
      </c>
      <c r="DS909" s="390">
        <f>IF(O909="", 0, VLOOKUP($C909, 'Sch 10.1 Rate Design'!$B$9:$K$16, 3, FALSE))</f>
        <v>0</v>
      </c>
      <c r="DT909" s="390">
        <f>IF(P909="", 0, VLOOKUP($C909, 'Sch 10.1 Rate Design'!$B$9:$K$16, 3, FALSE))</f>
        <v>0</v>
      </c>
      <c r="DU909" s="390">
        <f>IF(Q909="", 0, VLOOKUP($C909, 'Sch 10.1 Rate Design'!$B$9:$K$16, 3, FALSE))</f>
        <v>0</v>
      </c>
      <c r="DV909" s="390">
        <f>IF(R909="", 0, VLOOKUP($C909, 'Sch 10.1 Rate Design'!$B$9:$K$16, 3, FALSE))</f>
        <v>0</v>
      </c>
      <c r="DW909" s="698">
        <f>IF(S909="", 0, VLOOKUP($C909, 'Sch 10.1 Rate Design'!$B$9:$K$16, 3, FALSE))</f>
        <v>0</v>
      </c>
      <c r="DX909" s="390"/>
      <c r="DY909" s="390"/>
      <c r="DZ909" s="390"/>
      <c r="EA909" s="390"/>
      <c r="EB909" s="390"/>
      <c r="EC909" s="390"/>
      <c r="ED909" s="390"/>
      <c r="EE909" s="390"/>
      <c r="EF909" s="390"/>
      <c r="EG909" s="390"/>
      <c r="EH909" s="390"/>
      <c r="EI909" s="390"/>
      <c r="EJ909" s="390"/>
    </row>
    <row r="910" spans="1:140" x14ac:dyDescent="0.3">
      <c r="A910" s="984">
        <f>Input!AH907</f>
        <v>0</v>
      </c>
      <c r="B910" s="390">
        <v>900</v>
      </c>
      <c r="C910" s="684">
        <f>Input!AI907</f>
        <v>0.625</v>
      </c>
      <c r="D910" s="702">
        <f t="shared" si="219"/>
        <v>0</v>
      </c>
      <c r="E910" s="702">
        <f>IF('Sch 10.1 Rate Design'!$AB$24="Monthly", AVERAGE(T910,U910,V910,W910,X910,Y910,Z910,AA910,AB910,AC910,AD910,AE910), AVERAGE(T910,V910,X910,Z910,AB910,AD910))</f>
        <v>0</v>
      </c>
      <c r="F910" s="390">
        <f t="shared" si="206"/>
        <v>0</v>
      </c>
      <c r="G910" s="698" t="e">
        <f>IF('Sch 10.1 Rate Design'!$AB$24="Monthly", AVERAGE(H910,I910,J910,K910,L910,M910,N910,O910,P910,Q910,R910,S910), AVERAGE(H910,J910,L910,N910,P910,R910))</f>
        <v>#DIV/0!</v>
      </c>
      <c r="H910" s="390" t="str">
        <f>IF(Input!AJ907="", "", Input!AJ907)</f>
        <v/>
      </c>
      <c r="I910" s="390" t="str">
        <f>IF(Input!AK907="", "", Input!AK907)</f>
        <v/>
      </c>
      <c r="J910" s="390" t="str">
        <f>IF(Input!AL907="", "", Input!AL907)</f>
        <v/>
      </c>
      <c r="K910" s="390" t="str">
        <f>IF(Input!AM907="", "", Input!AM907)</f>
        <v/>
      </c>
      <c r="L910" s="390" t="str">
        <f>IF(Input!AN907="", "", Input!AN907)</f>
        <v/>
      </c>
      <c r="M910" s="390" t="str">
        <f>IF(Input!AO907="", "", Input!AO907)</f>
        <v/>
      </c>
      <c r="N910" s="390" t="str">
        <f>IF(Input!AP907="", "", Input!AP907)</f>
        <v/>
      </c>
      <c r="O910" s="390" t="str">
        <f>IF(Input!AQ907="", "", Input!AQ907)</f>
        <v/>
      </c>
      <c r="P910" s="390" t="str">
        <f>IF(Input!AR907="", "", Input!AR907)</f>
        <v/>
      </c>
      <c r="Q910" s="390" t="str">
        <f>IF(Input!AS907="", "", Input!AS907)</f>
        <v/>
      </c>
      <c r="R910" s="390" t="str">
        <f>IF(Input!AT907="", "", Input!AT907)</f>
        <v/>
      </c>
      <c r="S910" s="390" t="str">
        <f>IF(Input!AU907="", "", Input!AU907)</f>
        <v/>
      </c>
      <c r="T910" s="701">
        <f t="shared" si="207"/>
        <v>0</v>
      </c>
      <c r="U910" s="701">
        <f t="shared" si="208"/>
        <v>0</v>
      </c>
      <c r="V910" s="701">
        <f t="shared" si="209"/>
        <v>0</v>
      </c>
      <c r="W910" s="701">
        <f t="shared" si="210"/>
        <v>0</v>
      </c>
      <c r="X910" s="701">
        <f t="shared" si="211"/>
        <v>0</v>
      </c>
      <c r="Y910" s="701">
        <f t="shared" si="212"/>
        <v>0</v>
      </c>
      <c r="Z910" s="701">
        <f t="shared" si="213"/>
        <v>0</v>
      </c>
      <c r="AA910" s="701">
        <f t="shared" si="214"/>
        <v>0</v>
      </c>
      <c r="AB910" s="701">
        <f t="shared" si="215"/>
        <v>0</v>
      </c>
      <c r="AC910" s="701">
        <f t="shared" si="216"/>
        <v>0</v>
      </c>
      <c r="AD910" s="701">
        <f t="shared" si="217"/>
        <v>0</v>
      </c>
      <c r="AE910" s="700">
        <f t="shared" si="218"/>
        <v>0</v>
      </c>
      <c r="AF910" s="701">
        <f>IF(H910="", 0, VLOOKUP($C910, 'Sch 10.1 Rate Design'!$B$9:$K$16, 4, FALSE))</f>
        <v>0</v>
      </c>
      <c r="AG910" s="701">
        <f>IF(I910="", 0, VLOOKUP($C910, 'Sch 10.1 Rate Design'!$B$9:$K$16, 4, FALSE))</f>
        <v>0</v>
      </c>
      <c r="AH910" s="701">
        <f>IF(J910="", 0, VLOOKUP($C910, 'Sch 10.1 Rate Design'!$B$9:$K$16, 4, FALSE))</f>
        <v>0</v>
      </c>
      <c r="AI910" s="701">
        <f>IF(K910="", 0, VLOOKUP($C910, 'Sch 10.1 Rate Design'!$B$9:$K$16, 4, FALSE))</f>
        <v>0</v>
      </c>
      <c r="AJ910" s="701">
        <f>IF(L910="", 0, VLOOKUP($C910, 'Sch 10.1 Rate Design'!$B$9:$K$16, 4, FALSE))</f>
        <v>0</v>
      </c>
      <c r="AK910" s="701">
        <f>IF(M910="", 0, VLOOKUP($C910, 'Sch 10.1 Rate Design'!$B$9:$K$16, 4, FALSE))</f>
        <v>0</v>
      </c>
      <c r="AL910" s="701">
        <f>IF(N910="", 0, VLOOKUP($C910, 'Sch 10.1 Rate Design'!$B$9:$K$16, 4, FALSE))</f>
        <v>0</v>
      </c>
      <c r="AM910" s="701">
        <f>IF(O910="", 0, VLOOKUP($C910, 'Sch 10.1 Rate Design'!$B$9:$K$16, 4, FALSE))</f>
        <v>0</v>
      </c>
      <c r="AN910" s="701">
        <f>IF(P910="", 0, VLOOKUP($C910, 'Sch 10.1 Rate Design'!$B$9:$K$16, 4, FALSE))</f>
        <v>0</v>
      </c>
      <c r="AO910" s="701">
        <f>IF(Q910="", 0, VLOOKUP($C910, 'Sch 10.1 Rate Design'!$B$9:$K$16, 4, FALSE))</f>
        <v>0</v>
      </c>
      <c r="AP910" s="701">
        <f>IF(R910="", 0, VLOOKUP($C910, 'Sch 10.1 Rate Design'!$B$9:$K$16, 4, FALSE))</f>
        <v>0</v>
      </c>
      <c r="AQ910" s="700">
        <f>IF(S910="", 0, VLOOKUP($C910, 'Sch 10.1 Rate Design'!$B$9:$K$16, 4, FALSE))</f>
        <v>0</v>
      </c>
      <c r="AR910" s="699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90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90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90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90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90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90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90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90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90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90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698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701">
        <f>IF(H910="", 0, AR910/'Sch 10.1 Rate Design'!$Z$24*VLOOKUP($C910, 'Sch 10.1 Rate Design'!$B$9:$K$16, 6, FALSE))</f>
        <v>0</v>
      </c>
      <c r="BE910" s="701">
        <f>IF(I910="", 0, AS910/'Sch 10.1 Rate Design'!$Z$24*VLOOKUP($C910, 'Sch 10.1 Rate Design'!$B$9:$K$16, 6, FALSE))</f>
        <v>0</v>
      </c>
      <c r="BF910" s="701">
        <f>IF(J910="", 0, AT910/'Sch 10.1 Rate Design'!$Z$24*VLOOKUP($C910, 'Sch 10.1 Rate Design'!$B$9:$K$16, 6, FALSE))</f>
        <v>0</v>
      </c>
      <c r="BG910" s="701">
        <f>IF(K910="", 0, AU910/'Sch 10.1 Rate Design'!$Z$24*VLOOKUP($C910, 'Sch 10.1 Rate Design'!$B$9:$K$16, 6, FALSE))</f>
        <v>0</v>
      </c>
      <c r="BH910" s="701">
        <f>IF(L910="", 0, AV910/'Sch 10.1 Rate Design'!$Z$24*VLOOKUP($C910, 'Sch 10.1 Rate Design'!$B$9:$K$16, 6, FALSE))</f>
        <v>0</v>
      </c>
      <c r="BI910" s="701">
        <f>IF(M910="", 0, AW910/'Sch 10.1 Rate Design'!$Z$24*VLOOKUP($C910, 'Sch 10.1 Rate Design'!$B$9:$K$16, 6, FALSE))</f>
        <v>0</v>
      </c>
      <c r="BJ910" s="701">
        <f>IF(N910="", 0, AX910/'Sch 10.1 Rate Design'!$Z$24*VLOOKUP($C910, 'Sch 10.1 Rate Design'!$B$9:$K$16, 6, FALSE))</f>
        <v>0</v>
      </c>
      <c r="BK910" s="701">
        <f>IF(O910="", 0, AY910/'Sch 10.1 Rate Design'!$Z$24*VLOOKUP($C910, 'Sch 10.1 Rate Design'!$B$9:$K$16, 6, FALSE))</f>
        <v>0</v>
      </c>
      <c r="BL910" s="701">
        <f>IF(P910="", 0, AZ910/'Sch 10.1 Rate Design'!$Z$24*VLOOKUP($C910, 'Sch 10.1 Rate Design'!$B$9:$K$16, 6, FALSE))</f>
        <v>0</v>
      </c>
      <c r="BM910" s="701">
        <f>IF(Q910="", 0, BA910/'Sch 10.1 Rate Design'!$Z$24*VLOOKUP($C910, 'Sch 10.1 Rate Design'!$B$9:$K$16, 6, FALSE))</f>
        <v>0</v>
      </c>
      <c r="BN910" s="701">
        <f>IF(R910="", 0, BB910/'Sch 10.1 Rate Design'!$Z$24*VLOOKUP($C910, 'Sch 10.1 Rate Design'!$B$9:$K$16, 6, FALSE))</f>
        <v>0</v>
      </c>
      <c r="BO910" s="700">
        <f>IF(S910="", 0, BC910/'Sch 10.1 Rate Design'!$Z$24*VLOOKUP($C910, 'Sch 10.1 Rate Design'!$B$9:$K$16, 6, FALSE))</f>
        <v>0</v>
      </c>
      <c r="BP910" s="390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90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90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90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90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90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90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90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90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90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90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698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701">
        <f>IF(H910="", 0, BP910/'Sch 10.1 Rate Design'!$Z$24*VLOOKUP($C910, 'Sch 10.1 Rate Design'!$B$9:$K$16, 8, FALSE))</f>
        <v>0</v>
      </c>
      <c r="CC910" s="701">
        <f>IF(I910="", 0, BQ910/'Sch 10.1 Rate Design'!$Z$24*VLOOKUP($C910, 'Sch 10.1 Rate Design'!$B$9:$K$16, 8, FALSE))</f>
        <v>0</v>
      </c>
      <c r="CD910" s="701">
        <f>IF(J910="", 0, BR910/'Sch 10.1 Rate Design'!$Z$24*VLOOKUP($C910, 'Sch 10.1 Rate Design'!$B$9:$K$16, 8, FALSE))</f>
        <v>0</v>
      </c>
      <c r="CE910" s="701">
        <f>IF(K910="", 0, BS910/'Sch 10.1 Rate Design'!$Z$24*VLOOKUP($C910, 'Sch 10.1 Rate Design'!$B$9:$K$16, 8, FALSE))</f>
        <v>0</v>
      </c>
      <c r="CF910" s="701">
        <f>IF(L910="", 0, BT910/'Sch 10.1 Rate Design'!$Z$24*VLOOKUP($C910, 'Sch 10.1 Rate Design'!$B$9:$K$16, 8, FALSE))</f>
        <v>0</v>
      </c>
      <c r="CG910" s="701">
        <f>IF(M910="", 0, BU910/'Sch 10.1 Rate Design'!$Z$24*VLOOKUP($C910, 'Sch 10.1 Rate Design'!$B$9:$K$16, 8, FALSE))</f>
        <v>0</v>
      </c>
      <c r="CH910" s="701">
        <f>IF(N910="", 0, BV910/'Sch 10.1 Rate Design'!$Z$24*VLOOKUP($C910, 'Sch 10.1 Rate Design'!$B$9:$K$16, 8, FALSE))</f>
        <v>0</v>
      </c>
      <c r="CI910" s="701">
        <f>IF(O910="", 0, BW910/'Sch 10.1 Rate Design'!$Z$24*VLOOKUP($C910, 'Sch 10.1 Rate Design'!$B$9:$K$16, 8, FALSE))</f>
        <v>0</v>
      </c>
      <c r="CJ910" s="701">
        <f>IF(P910="", 0, BX910/'Sch 10.1 Rate Design'!$Z$24*VLOOKUP($C910, 'Sch 10.1 Rate Design'!$B$9:$K$16, 8, FALSE))</f>
        <v>0</v>
      </c>
      <c r="CK910" s="701">
        <f>IF(Q910="", 0, BY910/'Sch 10.1 Rate Design'!$Z$24*VLOOKUP($C910, 'Sch 10.1 Rate Design'!$B$9:$K$16, 8, FALSE))</f>
        <v>0</v>
      </c>
      <c r="CL910" s="701">
        <f>IF(R910="", 0, BZ910/'Sch 10.1 Rate Design'!$Z$24*VLOOKUP($C910, 'Sch 10.1 Rate Design'!$B$9:$K$16, 8, FALSE))</f>
        <v>0</v>
      </c>
      <c r="CM910" s="700">
        <f>IF(S910="", 0, CA910/'Sch 10.1 Rate Design'!$Z$24*VLOOKUP($C910, 'Sch 10.1 Rate Design'!$B$9:$K$16, 8, FALSE))</f>
        <v>0</v>
      </c>
      <c r="CN910" s="390">
        <f>IF(H910="",0,IF(H910&gt;VLOOKUP($C910,'Sch 10.1 Rate Design'!$B$9:$K$16,9,FALSE),H910-VLOOKUP($C910,'Sch 10.1 Rate Design'!$B$9:$K$16,9,FALSE),0))</f>
        <v>0</v>
      </c>
      <c r="CO910" s="390">
        <f>IF(I910="",0,IF(I910&gt;VLOOKUP($C910,'Sch 10.1 Rate Design'!$B$9:$K$16,9,FALSE),I910-VLOOKUP($C910,'Sch 10.1 Rate Design'!$B$9:$K$16,9,FALSE),0))</f>
        <v>0</v>
      </c>
      <c r="CP910" s="390">
        <f>IF(J910="",0,IF(J910&gt;VLOOKUP($C910,'Sch 10.1 Rate Design'!$B$9:$K$16,9,FALSE),J910-VLOOKUP($C910,'Sch 10.1 Rate Design'!$B$9:$K$16,9,FALSE),0))</f>
        <v>0</v>
      </c>
      <c r="CQ910" s="390">
        <f>IF(K910="",0,IF(K910&gt;VLOOKUP($C910,'Sch 10.1 Rate Design'!$B$9:$K$16,9,FALSE),K910-VLOOKUP($C910,'Sch 10.1 Rate Design'!$B$9:$K$16,9,FALSE),0))</f>
        <v>0</v>
      </c>
      <c r="CR910" s="390">
        <f>IF(L910="",0,IF(L910&gt;VLOOKUP($C910,'Sch 10.1 Rate Design'!$B$9:$K$16,9,FALSE),L910-VLOOKUP($C910,'Sch 10.1 Rate Design'!$B$9:$K$16,9,FALSE),0))</f>
        <v>0</v>
      </c>
      <c r="CS910" s="390">
        <f>IF(M910="",0,IF(M910&gt;VLOOKUP($C910,'Sch 10.1 Rate Design'!$B$9:$K$16,9,FALSE),M910-VLOOKUP($C910,'Sch 10.1 Rate Design'!$B$9:$K$16,9,FALSE),0))</f>
        <v>0</v>
      </c>
      <c r="CT910" s="390">
        <f>IF(N910="",0,IF(N910&gt;VLOOKUP($C910,'Sch 10.1 Rate Design'!$B$9:$K$16,9,FALSE),N910-VLOOKUP($C910,'Sch 10.1 Rate Design'!$B$9:$K$16,9,FALSE),0))</f>
        <v>0</v>
      </c>
      <c r="CU910" s="390">
        <f>IF(O910="",0,IF(O910&gt;VLOOKUP($C910,'Sch 10.1 Rate Design'!$B$9:$K$16,9,FALSE),O910-VLOOKUP($C910,'Sch 10.1 Rate Design'!$B$9:$K$16,9,FALSE),0))</f>
        <v>0</v>
      </c>
      <c r="CV910" s="390">
        <f>IF(P910="",0,IF(P910&gt;VLOOKUP($C910,'Sch 10.1 Rate Design'!$B$9:$K$16,9,FALSE),P910-VLOOKUP($C910,'Sch 10.1 Rate Design'!$B$9:$K$16,9,FALSE),0))</f>
        <v>0</v>
      </c>
      <c r="CW910" s="390">
        <f>IF(Q910="",0,IF(Q910&gt;VLOOKUP($C910,'Sch 10.1 Rate Design'!$B$9:$K$16,9,FALSE),Q910-VLOOKUP($C910,'Sch 10.1 Rate Design'!$B$9:$K$16,9,FALSE),0))</f>
        <v>0</v>
      </c>
      <c r="CX910" s="390">
        <f>IF(R910="",0,IF(R910&gt;VLOOKUP($C910,'Sch 10.1 Rate Design'!$B$9:$K$16,9,FALSE),R910-VLOOKUP($C910,'Sch 10.1 Rate Design'!$B$9:$K$16,9,FALSE),0))</f>
        <v>0</v>
      </c>
      <c r="CY910" s="698">
        <f>IF(S910="",0,IF(S910&gt;VLOOKUP($C910,'Sch 10.1 Rate Design'!$B$9:$K$16,9,FALSE),S910-VLOOKUP($C910,'Sch 10.1 Rate Design'!$B$9:$K$16,9,FALSE),0))</f>
        <v>0</v>
      </c>
      <c r="CZ910" s="701">
        <f>IF(H910="", 0, CN910/'Sch 10.1 Rate Design'!$Z$24*VLOOKUP($C910, 'Sch 10.1 Rate Design'!$B$9:$K$16, 10, FALSE))</f>
        <v>0</v>
      </c>
      <c r="DA910" s="701">
        <f>IF(I910="", 0, CO910/'Sch 10.1 Rate Design'!$Z$24*VLOOKUP($C910, 'Sch 10.1 Rate Design'!$B$9:$K$16, 10, FALSE))</f>
        <v>0</v>
      </c>
      <c r="DB910" s="701">
        <f>IF(J910="", 0, CP910/'Sch 10.1 Rate Design'!$Z$24*VLOOKUP($C910, 'Sch 10.1 Rate Design'!$B$9:$K$16, 10, FALSE))</f>
        <v>0</v>
      </c>
      <c r="DC910" s="701">
        <f>IF(K910="", 0, CQ910/'Sch 10.1 Rate Design'!$Z$24*VLOOKUP($C910, 'Sch 10.1 Rate Design'!$B$9:$K$16, 10, FALSE))</f>
        <v>0</v>
      </c>
      <c r="DD910" s="701">
        <f>IF(L910="", 0, CR910/'Sch 10.1 Rate Design'!$Z$24*VLOOKUP($C910, 'Sch 10.1 Rate Design'!$B$9:$K$16, 10, FALSE))</f>
        <v>0</v>
      </c>
      <c r="DE910" s="701">
        <f>IF(M910="", 0, CS910/'Sch 10.1 Rate Design'!$Z$24*VLOOKUP($C910, 'Sch 10.1 Rate Design'!$B$9:$K$16, 10, FALSE))</f>
        <v>0</v>
      </c>
      <c r="DF910" s="701">
        <f>IF(N910="", 0, CT910/'Sch 10.1 Rate Design'!$Z$24*VLOOKUP($C910, 'Sch 10.1 Rate Design'!$B$9:$K$16, 10, FALSE))</f>
        <v>0</v>
      </c>
      <c r="DG910" s="701">
        <f>IF(O910="", 0, CU910/'Sch 10.1 Rate Design'!$Z$24*VLOOKUP($C910, 'Sch 10.1 Rate Design'!$B$9:$K$16, 10, FALSE))</f>
        <v>0</v>
      </c>
      <c r="DH910" s="701">
        <f>IF(P910="", 0, CV910/'Sch 10.1 Rate Design'!$Z$24*VLOOKUP($C910, 'Sch 10.1 Rate Design'!$B$9:$K$16, 10, FALSE))</f>
        <v>0</v>
      </c>
      <c r="DI910" s="701">
        <f>IF(Q910="", 0, CW910/'Sch 10.1 Rate Design'!$Z$24*VLOOKUP($C910, 'Sch 10.1 Rate Design'!$B$9:$K$16, 10, FALSE))</f>
        <v>0</v>
      </c>
      <c r="DJ910" s="701">
        <f>IF(R910="", 0, CX910/'Sch 10.1 Rate Design'!$Z$24*VLOOKUP($C910, 'Sch 10.1 Rate Design'!$B$9:$K$16, 10, FALSE))</f>
        <v>0</v>
      </c>
      <c r="DK910" s="700">
        <f>IF(S910="", 0, CY910/'Sch 10.1 Rate Design'!$Z$24*VLOOKUP($C910, 'Sch 10.1 Rate Design'!$B$9:$K$16, 10, FALSE))</f>
        <v>0</v>
      </c>
      <c r="DL910" s="699">
        <f>IF(H910="", 0, VLOOKUP($C910, 'Sch 10.1 Rate Design'!$B$9:$K$16, 3, FALSE))</f>
        <v>0</v>
      </c>
      <c r="DM910" s="390">
        <f>IF(I910="", 0, VLOOKUP($C910, 'Sch 10.1 Rate Design'!$B$9:$K$16, 3, FALSE))</f>
        <v>0</v>
      </c>
      <c r="DN910" s="390">
        <f>IF(J910="", 0, VLOOKUP($C910, 'Sch 10.1 Rate Design'!$B$9:$K$16, 3, FALSE))</f>
        <v>0</v>
      </c>
      <c r="DO910" s="390">
        <f>IF(K910="", 0, VLOOKUP($C910, 'Sch 10.1 Rate Design'!$B$9:$K$16, 3, FALSE))</f>
        <v>0</v>
      </c>
      <c r="DP910" s="390">
        <f>IF(L910="", 0, VLOOKUP($C910, 'Sch 10.1 Rate Design'!$B$9:$K$16, 3, FALSE))</f>
        <v>0</v>
      </c>
      <c r="DQ910" s="390">
        <f>IF(M910="", 0, VLOOKUP($C910, 'Sch 10.1 Rate Design'!$B$9:$K$16, 3, FALSE))</f>
        <v>0</v>
      </c>
      <c r="DR910" s="390">
        <f>IF(N910="", 0, VLOOKUP($C910, 'Sch 10.1 Rate Design'!$B$9:$K$16, 3, FALSE))</f>
        <v>0</v>
      </c>
      <c r="DS910" s="390">
        <f>IF(O910="", 0, VLOOKUP($C910, 'Sch 10.1 Rate Design'!$B$9:$K$16, 3, FALSE))</f>
        <v>0</v>
      </c>
      <c r="DT910" s="390">
        <f>IF(P910="", 0, VLOOKUP($C910, 'Sch 10.1 Rate Design'!$B$9:$K$16, 3, FALSE))</f>
        <v>0</v>
      </c>
      <c r="DU910" s="390">
        <f>IF(Q910="", 0, VLOOKUP($C910, 'Sch 10.1 Rate Design'!$B$9:$K$16, 3, FALSE))</f>
        <v>0</v>
      </c>
      <c r="DV910" s="390">
        <f>IF(R910="", 0, VLOOKUP($C910, 'Sch 10.1 Rate Design'!$B$9:$K$16, 3, FALSE))</f>
        <v>0</v>
      </c>
      <c r="DW910" s="698">
        <f>IF(S910="", 0, VLOOKUP($C910, 'Sch 10.1 Rate Design'!$B$9:$K$16, 3, FALSE))</f>
        <v>0</v>
      </c>
      <c r="DX910" s="390"/>
      <c r="DY910" s="390"/>
      <c r="DZ910" s="390"/>
      <c r="EA910" s="390"/>
      <c r="EB910" s="390"/>
      <c r="EC910" s="390"/>
      <c r="ED910" s="390"/>
      <c r="EE910" s="390"/>
      <c r="EF910" s="390"/>
      <c r="EG910" s="390"/>
      <c r="EH910" s="390"/>
      <c r="EI910" s="390"/>
      <c r="EJ910" s="390"/>
    </row>
    <row r="911" spans="1:140" x14ac:dyDescent="0.3">
      <c r="A911" s="984">
        <f>Input!AH908</f>
        <v>0</v>
      </c>
      <c r="B911" s="390">
        <v>901</v>
      </c>
      <c r="C911" s="684">
        <f>Input!AI908</f>
        <v>0.625</v>
      </c>
      <c r="D911" s="702">
        <f t="shared" si="219"/>
        <v>0</v>
      </c>
      <c r="E911" s="702">
        <f>IF('Sch 10.1 Rate Design'!$AB$24="Monthly", AVERAGE(T911,U911,V911,W911,X911,Y911,Z911,AA911,AB911,AC911,AD911,AE911), AVERAGE(T911,V911,X911,Z911,AB911,AD911))</f>
        <v>0</v>
      </c>
      <c r="F911" s="390">
        <f t="shared" si="206"/>
        <v>0</v>
      </c>
      <c r="G911" s="698" t="e">
        <f>IF('Sch 10.1 Rate Design'!$AB$24="Monthly", AVERAGE(H911,I911,J911,K911,L911,M911,N911,O911,P911,Q911,R911,S911), AVERAGE(H911,J911,L911,N911,P911,R911))</f>
        <v>#DIV/0!</v>
      </c>
      <c r="H911" s="390" t="str">
        <f>IF(Input!AJ908="", "", Input!AJ908)</f>
        <v/>
      </c>
      <c r="I911" s="390" t="str">
        <f>IF(Input!AK908="", "", Input!AK908)</f>
        <v/>
      </c>
      <c r="J911" s="390" t="str">
        <f>IF(Input!AL908="", "", Input!AL908)</f>
        <v/>
      </c>
      <c r="K911" s="390" t="str">
        <f>IF(Input!AM908="", "", Input!AM908)</f>
        <v/>
      </c>
      <c r="L911" s="390" t="str">
        <f>IF(Input!AN908="", "", Input!AN908)</f>
        <v/>
      </c>
      <c r="M911" s="390" t="str">
        <f>IF(Input!AO908="", "", Input!AO908)</f>
        <v/>
      </c>
      <c r="N911" s="390" t="str">
        <f>IF(Input!AP908="", "", Input!AP908)</f>
        <v/>
      </c>
      <c r="O911" s="390" t="str">
        <f>IF(Input!AQ908="", "", Input!AQ908)</f>
        <v/>
      </c>
      <c r="P911" s="390" t="str">
        <f>IF(Input!AR908="", "", Input!AR908)</f>
        <v/>
      </c>
      <c r="Q911" s="390" t="str">
        <f>IF(Input!AS908="", "", Input!AS908)</f>
        <v/>
      </c>
      <c r="R911" s="390" t="str">
        <f>IF(Input!AT908="", "", Input!AT908)</f>
        <v/>
      </c>
      <c r="S911" s="390" t="str">
        <f>IF(Input!AU908="", "", Input!AU908)</f>
        <v/>
      </c>
      <c r="T911" s="701">
        <f t="shared" si="207"/>
        <v>0</v>
      </c>
      <c r="U911" s="701">
        <f t="shared" si="208"/>
        <v>0</v>
      </c>
      <c r="V911" s="701">
        <f t="shared" si="209"/>
        <v>0</v>
      </c>
      <c r="W911" s="701">
        <f t="shared" si="210"/>
        <v>0</v>
      </c>
      <c r="X911" s="701">
        <f t="shared" si="211"/>
        <v>0</v>
      </c>
      <c r="Y911" s="701">
        <f t="shared" si="212"/>
        <v>0</v>
      </c>
      <c r="Z911" s="701">
        <f t="shared" si="213"/>
        <v>0</v>
      </c>
      <c r="AA911" s="701">
        <f t="shared" si="214"/>
        <v>0</v>
      </c>
      <c r="AB911" s="701">
        <f t="shared" si="215"/>
        <v>0</v>
      </c>
      <c r="AC911" s="701">
        <f t="shared" si="216"/>
        <v>0</v>
      </c>
      <c r="AD911" s="701">
        <f t="shared" si="217"/>
        <v>0</v>
      </c>
      <c r="AE911" s="700">
        <f t="shared" si="218"/>
        <v>0</v>
      </c>
      <c r="AF911" s="701">
        <f>IF(H911="", 0, VLOOKUP($C911, 'Sch 10.1 Rate Design'!$B$9:$K$16, 4, FALSE))</f>
        <v>0</v>
      </c>
      <c r="AG911" s="701">
        <f>IF(I911="", 0, VLOOKUP($C911, 'Sch 10.1 Rate Design'!$B$9:$K$16, 4, FALSE))</f>
        <v>0</v>
      </c>
      <c r="AH911" s="701">
        <f>IF(J911="", 0, VLOOKUP($C911, 'Sch 10.1 Rate Design'!$B$9:$K$16, 4, FALSE))</f>
        <v>0</v>
      </c>
      <c r="AI911" s="701">
        <f>IF(K911="", 0, VLOOKUP($C911, 'Sch 10.1 Rate Design'!$B$9:$K$16, 4, FALSE))</f>
        <v>0</v>
      </c>
      <c r="AJ911" s="701">
        <f>IF(L911="", 0, VLOOKUP($C911, 'Sch 10.1 Rate Design'!$B$9:$K$16, 4, FALSE))</f>
        <v>0</v>
      </c>
      <c r="AK911" s="701">
        <f>IF(M911="", 0, VLOOKUP($C911, 'Sch 10.1 Rate Design'!$B$9:$K$16, 4, FALSE))</f>
        <v>0</v>
      </c>
      <c r="AL911" s="701">
        <f>IF(N911="", 0, VLOOKUP($C911, 'Sch 10.1 Rate Design'!$B$9:$K$16, 4, FALSE))</f>
        <v>0</v>
      </c>
      <c r="AM911" s="701">
        <f>IF(O911="", 0, VLOOKUP($C911, 'Sch 10.1 Rate Design'!$B$9:$K$16, 4, FALSE))</f>
        <v>0</v>
      </c>
      <c r="AN911" s="701">
        <f>IF(P911="", 0, VLOOKUP($C911, 'Sch 10.1 Rate Design'!$B$9:$K$16, 4, FALSE))</f>
        <v>0</v>
      </c>
      <c r="AO911" s="701">
        <f>IF(Q911="", 0, VLOOKUP($C911, 'Sch 10.1 Rate Design'!$B$9:$K$16, 4, FALSE))</f>
        <v>0</v>
      </c>
      <c r="AP911" s="701">
        <f>IF(R911="", 0, VLOOKUP($C911, 'Sch 10.1 Rate Design'!$B$9:$K$16, 4, FALSE))</f>
        <v>0</v>
      </c>
      <c r="AQ911" s="700">
        <f>IF(S911="", 0, VLOOKUP($C911, 'Sch 10.1 Rate Design'!$B$9:$K$16, 4, FALSE))</f>
        <v>0</v>
      </c>
      <c r="AR911" s="699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90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90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90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90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90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90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90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90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90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90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698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701">
        <f>IF(H911="", 0, AR911/'Sch 10.1 Rate Design'!$Z$24*VLOOKUP($C911, 'Sch 10.1 Rate Design'!$B$9:$K$16, 6, FALSE))</f>
        <v>0</v>
      </c>
      <c r="BE911" s="701">
        <f>IF(I911="", 0, AS911/'Sch 10.1 Rate Design'!$Z$24*VLOOKUP($C911, 'Sch 10.1 Rate Design'!$B$9:$K$16, 6, FALSE))</f>
        <v>0</v>
      </c>
      <c r="BF911" s="701">
        <f>IF(J911="", 0, AT911/'Sch 10.1 Rate Design'!$Z$24*VLOOKUP($C911, 'Sch 10.1 Rate Design'!$B$9:$K$16, 6, FALSE))</f>
        <v>0</v>
      </c>
      <c r="BG911" s="701">
        <f>IF(K911="", 0, AU911/'Sch 10.1 Rate Design'!$Z$24*VLOOKUP($C911, 'Sch 10.1 Rate Design'!$B$9:$K$16, 6, FALSE))</f>
        <v>0</v>
      </c>
      <c r="BH911" s="701">
        <f>IF(L911="", 0, AV911/'Sch 10.1 Rate Design'!$Z$24*VLOOKUP($C911, 'Sch 10.1 Rate Design'!$B$9:$K$16, 6, FALSE))</f>
        <v>0</v>
      </c>
      <c r="BI911" s="701">
        <f>IF(M911="", 0, AW911/'Sch 10.1 Rate Design'!$Z$24*VLOOKUP($C911, 'Sch 10.1 Rate Design'!$B$9:$K$16, 6, FALSE))</f>
        <v>0</v>
      </c>
      <c r="BJ911" s="701">
        <f>IF(N911="", 0, AX911/'Sch 10.1 Rate Design'!$Z$24*VLOOKUP($C911, 'Sch 10.1 Rate Design'!$B$9:$K$16, 6, FALSE))</f>
        <v>0</v>
      </c>
      <c r="BK911" s="701">
        <f>IF(O911="", 0, AY911/'Sch 10.1 Rate Design'!$Z$24*VLOOKUP($C911, 'Sch 10.1 Rate Design'!$B$9:$K$16, 6, FALSE))</f>
        <v>0</v>
      </c>
      <c r="BL911" s="701">
        <f>IF(P911="", 0, AZ911/'Sch 10.1 Rate Design'!$Z$24*VLOOKUP($C911, 'Sch 10.1 Rate Design'!$B$9:$K$16, 6, FALSE))</f>
        <v>0</v>
      </c>
      <c r="BM911" s="701">
        <f>IF(Q911="", 0, BA911/'Sch 10.1 Rate Design'!$Z$24*VLOOKUP($C911, 'Sch 10.1 Rate Design'!$B$9:$K$16, 6, FALSE))</f>
        <v>0</v>
      </c>
      <c r="BN911" s="701">
        <f>IF(R911="", 0, BB911/'Sch 10.1 Rate Design'!$Z$24*VLOOKUP($C911, 'Sch 10.1 Rate Design'!$B$9:$K$16, 6, FALSE))</f>
        <v>0</v>
      </c>
      <c r="BO911" s="700">
        <f>IF(S911="", 0, BC911/'Sch 10.1 Rate Design'!$Z$24*VLOOKUP($C911, 'Sch 10.1 Rate Design'!$B$9:$K$16, 6, FALSE))</f>
        <v>0</v>
      </c>
      <c r="BP911" s="390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90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90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90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90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90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90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90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90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90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90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698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701">
        <f>IF(H911="", 0, BP911/'Sch 10.1 Rate Design'!$Z$24*VLOOKUP($C911, 'Sch 10.1 Rate Design'!$B$9:$K$16, 8, FALSE))</f>
        <v>0</v>
      </c>
      <c r="CC911" s="701">
        <f>IF(I911="", 0, BQ911/'Sch 10.1 Rate Design'!$Z$24*VLOOKUP($C911, 'Sch 10.1 Rate Design'!$B$9:$K$16, 8, FALSE))</f>
        <v>0</v>
      </c>
      <c r="CD911" s="701">
        <f>IF(J911="", 0, BR911/'Sch 10.1 Rate Design'!$Z$24*VLOOKUP($C911, 'Sch 10.1 Rate Design'!$B$9:$K$16, 8, FALSE))</f>
        <v>0</v>
      </c>
      <c r="CE911" s="701">
        <f>IF(K911="", 0, BS911/'Sch 10.1 Rate Design'!$Z$24*VLOOKUP($C911, 'Sch 10.1 Rate Design'!$B$9:$K$16, 8, FALSE))</f>
        <v>0</v>
      </c>
      <c r="CF911" s="701">
        <f>IF(L911="", 0, BT911/'Sch 10.1 Rate Design'!$Z$24*VLOOKUP($C911, 'Sch 10.1 Rate Design'!$B$9:$K$16, 8, FALSE))</f>
        <v>0</v>
      </c>
      <c r="CG911" s="701">
        <f>IF(M911="", 0, BU911/'Sch 10.1 Rate Design'!$Z$24*VLOOKUP($C911, 'Sch 10.1 Rate Design'!$B$9:$K$16, 8, FALSE))</f>
        <v>0</v>
      </c>
      <c r="CH911" s="701">
        <f>IF(N911="", 0, BV911/'Sch 10.1 Rate Design'!$Z$24*VLOOKUP($C911, 'Sch 10.1 Rate Design'!$B$9:$K$16, 8, FALSE))</f>
        <v>0</v>
      </c>
      <c r="CI911" s="701">
        <f>IF(O911="", 0, BW911/'Sch 10.1 Rate Design'!$Z$24*VLOOKUP($C911, 'Sch 10.1 Rate Design'!$B$9:$K$16, 8, FALSE))</f>
        <v>0</v>
      </c>
      <c r="CJ911" s="701">
        <f>IF(P911="", 0, BX911/'Sch 10.1 Rate Design'!$Z$24*VLOOKUP($C911, 'Sch 10.1 Rate Design'!$B$9:$K$16, 8, FALSE))</f>
        <v>0</v>
      </c>
      <c r="CK911" s="701">
        <f>IF(Q911="", 0, BY911/'Sch 10.1 Rate Design'!$Z$24*VLOOKUP($C911, 'Sch 10.1 Rate Design'!$B$9:$K$16, 8, FALSE))</f>
        <v>0</v>
      </c>
      <c r="CL911" s="701">
        <f>IF(R911="", 0, BZ911/'Sch 10.1 Rate Design'!$Z$24*VLOOKUP($C911, 'Sch 10.1 Rate Design'!$B$9:$K$16, 8, FALSE))</f>
        <v>0</v>
      </c>
      <c r="CM911" s="700">
        <f>IF(S911="", 0, CA911/'Sch 10.1 Rate Design'!$Z$24*VLOOKUP($C911, 'Sch 10.1 Rate Design'!$B$9:$K$16, 8, FALSE))</f>
        <v>0</v>
      </c>
      <c r="CN911" s="390">
        <f>IF(H911="",0,IF(H911&gt;VLOOKUP($C911,'Sch 10.1 Rate Design'!$B$9:$K$16,9,FALSE),H911-VLOOKUP($C911,'Sch 10.1 Rate Design'!$B$9:$K$16,9,FALSE),0))</f>
        <v>0</v>
      </c>
      <c r="CO911" s="390">
        <f>IF(I911="",0,IF(I911&gt;VLOOKUP($C911,'Sch 10.1 Rate Design'!$B$9:$K$16,9,FALSE),I911-VLOOKUP($C911,'Sch 10.1 Rate Design'!$B$9:$K$16,9,FALSE),0))</f>
        <v>0</v>
      </c>
      <c r="CP911" s="390">
        <f>IF(J911="",0,IF(J911&gt;VLOOKUP($C911,'Sch 10.1 Rate Design'!$B$9:$K$16,9,FALSE),J911-VLOOKUP($C911,'Sch 10.1 Rate Design'!$B$9:$K$16,9,FALSE),0))</f>
        <v>0</v>
      </c>
      <c r="CQ911" s="390">
        <f>IF(K911="",0,IF(K911&gt;VLOOKUP($C911,'Sch 10.1 Rate Design'!$B$9:$K$16,9,FALSE),K911-VLOOKUP($C911,'Sch 10.1 Rate Design'!$B$9:$K$16,9,FALSE),0))</f>
        <v>0</v>
      </c>
      <c r="CR911" s="390">
        <f>IF(L911="",0,IF(L911&gt;VLOOKUP($C911,'Sch 10.1 Rate Design'!$B$9:$K$16,9,FALSE),L911-VLOOKUP($C911,'Sch 10.1 Rate Design'!$B$9:$K$16,9,FALSE),0))</f>
        <v>0</v>
      </c>
      <c r="CS911" s="390">
        <f>IF(M911="",0,IF(M911&gt;VLOOKUP($C911,'Sch 10.1 Rate Design'!$B$9:$K$16,9,FALSE),M911-VLOOKUP($C911,'Sch 10.1 Rate Design'!$B$9:$K$16,9,FALSE),0))</f>
        <v>0</v>
      </c>
      <c r="CT911" s="390">
        <f>IF(N911="",0,IF(N911&gt;VLOOKUP($C911,'Sch 10.1 Rate Design'!$B$9:$K$16,9,FALSE),N911-VLOOKUP($C911,'Sch 10.1 Rate Design'!$B$9:$K$16,9,FALSE),0))</f>
        <v>0</v>
      </c>
      <c r="CU911" s="390">
        <f>IF(O911="",0,IF(O911&gt;VLOOKUP($C911,'Sch 10.1 Rate Design'!$B$9:$K$16,9,FALSE),O911-VLOOKUP($C911,'Sch 10.1 Rate Design'!$B$9:$K$16,9,FALSE),0))</f>
        <v>0</v>
      </c>
      <c r="CV911" s="390">
        <f>IF(P911="",0,IF(P911&gt;VLOOKUP($C911,'Sch 10.1 Rate Design'!$B$9:$K$16,9,FALSE),P911-VLOOKUP($C911,'Sch 10.1 Rate Design'!$B$9:$K$16,9,FALSE),0))</f>
        <v>0</v>
      </c>
      <c r="CW911" s="390">
        <f>IF(Q911="",0,IF(Q911&gt;VLOOKUP($C911,'Sch 10.1 Rate Design'!$B$9:$K$16,9,FALSE),Q911-VLOOKUP($C911,'Sch 10.1 Rate Design'!$B$9:$K$16,9,FALSE),0))</f>
        <v>0</v>
      </c>
      <c r="CX911" s="390">
        <f>IF(R911="",0,IF(R911&gt;VLOOKUP($C911,'Sch 10.1 Rate Design'!$B$9:$K$16,9,FALSE),R911-VLOOKUP($C911,'Sch 10.1 Rate Design'!$B$9:$K$16,9,FALSE),0))</f>
        <v>0</v>
      </c>
      <c r="CY911" s="698">
        <f>IF(S911="",0,IF(S911&gt;VLOOKUP($C911,'Sch 10.1 Rate Design'!$B$9:$K$16,9,FALSE),S911-VLOOKUP($C911,'Sch 10.1 Rate Design'!$B$9:$K$16,9,FALSE),0))</f>
        <v>0</v>
      </c>
      <c r="CZ911" s="701">
        <f>IF(H911="", 0, CN911/'Sch 10.1 Rate Design'!$Z$24*VLOOKUP($C911, 'Sch 10.1 Rate Design'!$B$9:$K$16, 10, FALSE))</f>
        <v>0</v>
      </c>
      <c r="DA911" s="701">
        <f>IF(I911="", 0, CO911/'Sch 10.1 Rate Design'!$Z$24*VLOOKUP($C911, 'Sch 10.1 Rate Design'!$B$9:$K$16, 10, FALSE))</f>
        <v>0</v>
      </c>
      <c r="DB911" s="701">
        <f>IF(J911="", 0, CP911/'Sch 10.1 Rate Design'!$Z$24*VLOOKUP($C911, 'Sch 10.1 Rate Design'!$B$9:$K$16, 10, FALSE))</f>
        <v>0</v>
      </c>
      <c r="DC911" s="701">
        <f>IF(K911="", 0, CQ911/'Sch 10.1 Rate Design'!$Z$24*VLOOKUP($C911, 'Sch 10.1 Rate Design'!$B$9:$K$16, 10, FALSE))</f>
        <v>0</v>
      </c>
      <c r="DD911" s="701">
        <f>IF(L911="", 0, CR911/'Sch 10.1 Rate Design'!$Z$24*VLOOKUP($C911, 'Sch 10.1 Rate Design'!$B$9:$K$16, 10, FALSE))</f>
        <v>0</v>
      </c>
      <c r="DE911" s="701">
        <f>IF(M911="", 0, CS911/'Sch 10.1 Rate Design'!$Z$24*VLOOKUP($C911, 'Sch 10.1 Rate Design'!$B$9:$K$16, 10, FALSE))</f>
        <v>0</v>
      </c>
      <c r="DF911" s="701">
        <f>IF(N911="", 0, CT911/'Sch 10.1 Rate Design'!$Z$24*VLOOKUP($C911, 'Sch 10.1 Rate Design'!$B$9:$K$16, 10, FALSE))</f>
        <v>0</v>
      </c>
      <c r="DG911" s="701">
        <f>IF(O911="", 0, CU911/'Sch 10.1 Rate Design'!$Z$24*VLOOKUP($C911, 'Sch 10.1 Rate Design'!$B$9:$K$16, 10, FALSE))</f>
        <v>0</v>
      </c>
      <c r="DH911" s="701">
        <f>IF(P911="", 0, CV911/'Sch 10.1 Rate Design'!$Z$24*VLOOKUP($C911, 'Sch 10.1 Rate Design'!$B$9:$K$16, 10, FALSE))</f>
        <v>0</v>
      </c>
      <c r="DI911" s="701">
        <f>IF(Q911="", 0, CW911/'Sch 10.1 Rate Design'!$Z$24*VLOOKUP($C911, 'Sch 10.1 Rate Design'!$B$9:$K$16, 10, FALSE))</f>
        <v>0</v>
      </c>
      <c r="DJ911" s="701">
        <f>IF(R911="", 0, CX911/'Sch 10.1 Rate Design'!$Z$24*VLOOKUP($C911, 'Sch 10.1 Rate Design'!$B$9:$K$16, 10, FALSE))</f>
        <v>0</v>
      </c>
      <c r="DK911" s="700">
        <f>IF(S911="", 0, CY911/'Sch 10.1 Rate Design'!$Z$24*VLOOKUP($C911, 'Sch 10.1 Rate Design'!$B$9:$K$16, 10, FALSE))</f>
        <v>0</v>
      </c>
      <c r="DL911" s="699">
        <f>IF(H911="", 0, VLOOKUP($C911, 'Sch 10.1 Rate Design'!$B$9:$K$16, 3, FALSE))</f>
        <v>0</v>
      </c>
      <c r="DM911" s="390">
        <f>IF(I911="", 0, VLOOKUP($C911, 'Sch 10.1 Rate Design'!$B$9:$K$16, 3, FALSE))</f>
        <v>0</v>
      </c>
      <c r="DN911" s="390">
        <f>IF(J911="", 0, VLOOKUP($C911, 'Sch 10.1 Rate Design'!$B$9:$K$16, 3, FALSE))</f>
        <v>0</v>
      </c>
      <c r="DO911" s="390">
        <f>IF(K911="", 0, VLOOKUP($C911, 'Sch 10.1 Rate Design'!$B$9:$K$16, 3, FALSE))</f>
        <v>0</v>
      </c>
      <c r="DP911" s="390">
        <f>IF(L911="", 0, VLOOKUP($C911, 'Sch 10.1 Rate Design'!$B$9:$K$16, 3, FALSE))</f>
        <v>0</v>
      </c>
      <c r="DQ911" s="390">
        <f>IF(M911="", 0, VLOOKUP($C911, 'Sch 10.1 Rate Design'!$B$9:$K$16, 3, FALSE))</f>
        <v>0</v>
      </c>
      <c r="DR911" s="390">
        <f>IF(N911="", 0, VLOOKUP($C911, 'Sch 10.1 Rate Design'!$B$9:$K$16, 3, FALSE))</f>
        <v>0</v>
      </c>
      <c r="DS911" s="390">
        <f>IF(O911="", 0, VLOOKUP($C911, 'Sch 10.1 Rate Design'!$B$9:$K$16, 3, FALSE))</f>
        <v>0</v>
      </c>
      <c r="DT911" s="390">
        <f>IF(P911="", 0, VLOOKUP($C911, 'Sch 10.1 Rate Design'!$B$9:$K$16, 3, FALSE))</f>
        <v>0</v>
      </c>
      <c r="DU911" s="390">
        <f>IF(Q911="", 0, VLOOKUP($C911, 'Sch 10.1 Rate Design'!$B$9:$K$16, 3, FALSE))</f>
        <v>0</v>
      </c>
      <c r="DV911" s="390">
        <f>IF(R911="", 0, VLOOKUP($C911, 'Sch 10.1 Rate Design'!$B$9:$K$16, 3, FALSE))</f>
        <v>0</v>
      </c>
      <c r="DW911" s="698">
        <f>IF(S911="", 0, VLOOKUP($C911, 'Sch 10.1 Rate Design'!$B$9:$K$16, 3, FALSE))</f>
        <v>0</v>
      </c>
      <c r="DX911" s="390"/>
      <c r="DY911" s="390"/>
      <c r="DZ911" s="390"/>
      <c r="EA911" s="390"/>
      <c r="EB911" s="390"/>
      <c r="EC911" s="390"/>
      <c r="ED911" s="390"/>
      <c r="EE911" s="390"/>
      <c r="EF911" s="390"/>
      <c r="EG911" s="390"/>
      <c r="EH911" s="390"/>
      <c r="EI911" s="390"/>
      <c r="EJ911" s="390"/>
    </row>
    <row r="912" spans="1:140" x14ac:dyDescent="0.3">
      <c r="A912" s="984">
        <f>Input!AH909</f>
        <v>0</v>
      </c>
      <c r="B912" s="390">
        <v>902</v>
      </c>
      <c r="C912" s="684">
        <f>Input!AI909</f>
        <v>0.625</v>
      </c>
      <c r="D912" s="702">
        <f t="shared" si="219"/>
        <v>0</v>
      </c>
      <c r="E912" s="702">
        <f>IF('Sch 10.1 Rate Design'!$AB$24="Monthly", AVERAGE(T912,U912,V912,W912,X912,Y912,Z912,AA912,AB912,AC912,AD912,AE912), AVERAGE(T912,V912,X912,Z912,AB912,AD912))</f>
        <v>0</v>
      </c>
      <c r="F912" s="390">
        <f t="shared" si="206"/>
        <v>0</v>
      </c>
      <c r="G912" s="698" t="e">
        <f>IF('Sch 10.1 Rate Design'!$AB$24="Monthly", AVERAGE(H912,I912,J912,K912,L912,M912,N912,O912,P912,Q912,R912,S912), AVERAGE(H912,J912,L912,N912,P912,R912))</f>
        <v>#DIV/0!</v>
      </c>
      <c r="H912" s="390" t="str">
        <f>IF(Input!AJ909="", "", Input!AJ909)</f>
        <v/>
      </c>
      <c r="I912" s="390" t="str">
        <f>IF(Input!AK909="", "", Input!AK909)</f>
        <v/>
      </c>
      <c r="J912" s="390" t="str">
        <f>IF(Input!AL909="", "", Input!AL909)</f>
        <v/>
      </c>
      <c r="K912" s="390" t="str">
        <f>IF(Input!AM909="", "", Input!AM909)</f>
        <v/>
      </c>
      <c r="L912" s="390" t="str">
        <f>IF(Input!AN909="", "", Input!AN909)</f>
        <v/>
      </c>
      <c r="M912" s="390" t="str">
        <f>IF(Input!AO909="", "", Input!AO909)</f>
        <v/>
      </c>
      <c r="N912" s="390" t="str">
        <f>IF(Input!AP909="", "", Input!AP909)</f>
        <v/>
      </c>
      <c r="O912" s="390" t="str">
        <f>IF(Input!AQ909="", "", Input!AQ909)</f>
        <v/>
      </c>
      <c r="P912" s="390" t="str">
        <f>IF(Input!AR909="", "", Input!AR909)</f>
        <v/>
      </c>
      <c r="Q912" s="390" t="str">
        <f>IF(Input!AS909="", "", Input!AS909)</f>
        <v/>
      </c>
      <c r="R912" s="390" t="str">
        <f>IF(Input!AT909="", "", Input!AT909)</f>
        <v/>
      </c>
      <c r="S912" s="390" t="str">
        <f>IF(Input!AU909="", "", Input!AU909)</f>
        <v/>
      </c>
      <c r="T912" s="701">
        <f t="shared" si="207"/>
        <v>0</v>
      </c>
      <c r="U912" s="701">
        <f t="shared" si="208"/>
        <v>0</v>
      </c>
      <c r="V912" s="701">
        <f t="shared" si="209"/>
        <v>0</v>
      </c>
      <c r="W912" s="701">
        <f t="shared" si="210"/>
        <v>0</v>
      </c>
      <c r="X912" s="701">
        <f t="shared" si="211"/>
        <v>0</v>
      </c>
      <c r="Y912" s="701">
        <f t="shared" si="212"/>
        <v>0</v>
      </c>
      <c r="Z912" s="701">
        <f t="shared" si="213"/>
        <v>0</v>
      </c>
      <c r="AA912" s="701">
        <f t="shared" si="214"/>
        <v>0</v>
      </c>
      <c r="AB912" s="701">
        <f t="shared" si="215"/>
        <v>0</v>
      </c>
      <c r="AC912" s="701">
        <f t="shared" si="216"/>
        <v>0</v>
      </c>
      <c r="AD912" s="701">
        <f t="shared" si="217"/>
        <v>0</v>
      </c>
      <c r="AE912" s="700">
        <f t="shared" si="218"/>
        <v>0</v>
      </c>
      <c r="AF912" s="701">
        <f>IF(H912="", 0, VLOOKUP($C912, 'Sch 10.1 Rate Design'!$B$9:$K$16, 4, FALSE))</f>
        <v>0</v>
      </c>
      <c r="AG912" s="701">
        <f>IF(I912="", 0, VLOOKUP($C912, 'Sch 10.1 Rate Design'!$B$9:$K$16, 4, FALSE))</f>
        <v>0</v>
      </c>
      <c r="AH912" s="701">
        <f>IF(J912="", 0, VLOOKUP($C912, 'Sch 10.1 Rate Design'!$B$9:$K$16, 4, FALSE))</f>
        <v>0</v>
      </c>
      <c r="AI912" s="701">
        <f>IF(K912="", 0, VLOOKUP($C912, 'Sch 10.1 Rate Design'!$B$9:$K$16, 4, FALSE))</f>
        <v>0</v>
      </c>
      <c r="AJ912" s="701">
        <f>IF(L912="", 0, VLOOKUP($C912, 'Sch 10.1 Rate Design'!$B$9:$K$16, 4, FALSE))</f>
        <v>0</v>
      </c>
      <c r="AK912" s="701">
        <f>IF(M912="", 0, VLOOKUP($C912, 'Sch 10.1 Rate Design'!$B$9:$K$16, 4, FALSE))</f>
        <v>0</v>
      </c>
      <c r="AL912" s="701">
        <f>IF(N912="", 0, VLOOKUP($C912, 'Sch 10.1 Rate Design'!$B$9:$K$16, 4, FALSE))</f>
        <v>0</v>
      </c>
      <c r="AM912" s="701">
        <f>IF(O912="", 0, VLOOKUP($C912, 'Sch 10.1 Rate Design'!$B$9:$K$16, 4, FALSE))</f>
        <v>0</v>
      </c>
      <c r="AN912" s="701">
        <f>IF(P912="", 0, VLOOKUP($C912, 'Sch 10.1 Rate Design'!$B$9:$K$16, 4, FALSE))</f>
        <v>0</v>
      </c>
      <c r="AO912" s="701">
        <f>IF(Q912="", 0, VLOOKUP($C912, 'Sch 10.1 Rate Design'!$B$9:$K$16, 4, FALSE))</f>
        <v>0</v>
      </c>
      <c r="AP912" s="701">
        <f>IF(R912="", 0, VLOOKUP($C912, 'Sch 10.1 Rate Design'!$B$9:$K$16, 4, FALSE))</f>
        <v>0</v>
      </c>
      <c r="AQ912" s="700">
        <f>IF(S912="", 0, VLOOKUP($C912, 'Sch 10.1 Rate Design'!$B$9:$K$16, 4, FALSE))</f>
        <v>0</v>
      </c>
      <c r="AR912" s="699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90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90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90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90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90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90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90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90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90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90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698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701">
        <f>IF(H912="", 0, AR912/'Sch 10.1 Rate Design'!$Z$24*VLOOKUP($C912, 'Sch 10.1 Rate Design'!$B$9:$K$16, 6, FALSE))</f>
        <v>0</v>
      </c>
      <c r="BE912" s="701">
        <f>IF(I912="", 0, AS912/'Sch 10.1 Rate Design'!$Z$24*VLOOKUP($C912, 'Sch 10.1 Rate Design'!$B$9:$K$16, 6, FALSE))</f>
        <v>0</v>
      </c>
      <c r="BF912" s="701">
        <f>IF(J912="", 0, AT912/'Sch 10.1 Rate Design'!$Z$24*VLOOKUP($C912, 'Sch 10.1 Rate Design'!$B$9:$K$16, 6, FALSE))</f>
        <v>0</v>
      </c>
      <c r="BG912" s="701">
        <f>IF(K912="", 0, AU912/'Sch 10.1 Rate Design'!$Z$24*VLOOKUP($C912, 'Sch 10.1 Rate Design'!$B$9:$K$16, 6, FALSE))</f>
        <v>0</v>
      </c>
      <c r="BH912" s="701">
        <f>IF(L912="", 0, AV912/'Sch 10.1 Rate Design'!$Z$24*VLOOKUP($C912, 'Sch 10.1 Rate Design'!$B$9:$K$16, 6, FALSE))</f>
        <v>0</v>
      </c>
      <c r="BI912" s="701">
        <f>IF(M912="", 0, AW912/'Sch 10.1 Rate Design'!$Z$24*VLOOKUP($C912, 'Sch 10.1 Rate Design'!$B$9:$K$16, 6, FALSE))</f>
        <v>0</v>
      </c>
      <c r="BJ912" s="701">
        <f>IF(N912="", 0, AX912/'Sch 10.1 Rate Design'!$Z$24*VLOOKUP($C912, 'Sch 10.1 Rate Design'!$B$9:$K$16, 6, FALSE))</f>
        <v>0</v>
      </c>
      <c r="BK912" s="701">
        <f>IF(O912="", 0, AY912/'Sch 10.1 Rate Design'!$Z$24*VLOOKUP($C912, 'Sch 10.1 Rate Design'!$B$9:$K$16, 6, FALSE))</f>
        <v>0</v>
      </c>
      <c r="BL912" s="701">
        <f>IF(P912="", 0, AZ912/'Sch 10.1 Rate Design'!$Z$24*VLOOKUP($C912, 'Sch 10.1 Rate Design'!$B$9:$K$16, 6, FALSE))</f>
        <v>0</v>
      </c>
      <c r="BM912" s="701">
        <f>IF(Q912="", 0, BA912/'Sch 10.1 Rate Design'!$Z$24*VLOOKUP($C912, 'Sch 10.1 Rate Design'!$B$9:$K$16, 6, FALSE))</f>
        <v>0</v>
      </c>
      <c r="BN912" s="701">
        <f>IF(R912="", 0, BB912/'Sch 10.1 Rate Design'!$Z$24*VLOOKUP($C912, 'Sch 10.1 Rate Design'!$B$9:$K$16, 6, FALSE))</f>
        <v>0</v>
      </c>
      <c r="BO912" s="700">
        <f>IF(S912="", 0, BC912/'Sch 10.1 Rate Design'!$Z$24*VLOOKUP($C912, 'Sch 10.1 Rate Design'!$B$9:$K$16, 6, FALSE))</f>
        <v>0</v>
      </c>
      <c r="BP912" s="390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90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90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90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90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90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90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90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90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90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90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698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701">
        <f>IF(H912="", 0, BP912/'Sch 10.1 Rate Design'!$Z$24*VLOOKUP($C912, 'Sch 10.1 Rate Design'!$B$9:$K$16, 8, FALSE))</f>
        <v>0</v>
      </c>
      <c r="CC912" s="701">
        <f>IF(I912="", 0, BQ912/'Sch 10.1 Rate Design'!$Z$24*VLOOKUP($C912, 'Sch 10.1 Rate Design'!$B$9:$K$16, 8, FALSE))</f>
        <v>0</v>
      </c>
      <c r="CD912" s="701">
        <f>IF(J912="", 0, BR912/'Sch 10.1 Rate Design'!$Z$24*VLOOKUP($C912, 'Sch 10.1 Rate Design'!$B$9:$K$16, 8, FALSE))</f>
        <v>0</v>
      </c>
      <c r="CE912" s="701">
        <f>IF(K912="", 0, BS912/'Sch 10.1 Rate Design'!$Z$24*VLOOKUP($C912, 'Sch 10.1 Rate Design'!$B$9:$K$16, 8, FALSE))</f>
        <v>0</v>
      </c>
      <c r="CF912" s="701">
        <f>IF(L912="", 0, BT912/'Sch 10.1 Rate Design'!$Z$24*VLOOKUP($C912, 'Sch 10.1 Rate Design'!$B$9:$K$16, 8, FALSE))</f>
        <v>0</v>
      </c>
      <c r="CG912" s="701">
        <f>IF(M912="", 0, BU912/'Sch 10.1 Rate Design'!$Z$24*VLOOKUP($C912, 'Sch 10.1 Rate Design'!$B$9:$K$16, 8, FALSE))</f>
        <v>0</v>
      </c>
      <c r="CH912" s="701">
        <f>IF(N912="", 0, BV912/'Sch 10.1 Rate Design'!$Z$24*VLOOKUP($C912, 'Sch 10.1 Rate Design'!$B$9:$K$16, 8, FALSE))</f>
        <v>0</v>
      </c>
      <c r="CI912" s="701">
        <f>IF(O912="", 0, BW912/'Sch 10.1 Rate Design'!$Z$24*VLOOKUP($C912, 'Sch 10.1 Rate Design'!$B$9:$K$16, 8, FALSE))</f>
        <v>0</v>
      </c>
      <c r="CJ912" s="701">
        <f>IF(P912="", 0, BX912/'Sch 10.1 Rate Design'!$Z$24*VLOOKUP($C912, 'Sch 10.1 Rate Design'!$B$9:$K$16, 8, FALSE))</f>
        <v>0</v>
      </c>
      <c r="CK912" s="701">
        <f>IF(Q912="", 0, BY912/'Sch 10.1 Rate Design'!$Z$24*VLOOKUP($C912, 'Sch 10.1 Rate Design'!$B$9:$K$16, 8, FALSE))</f>
        <v>0</v>
      </c>
      <c r="CL912" s="701">
        <f>IF(R912="", 0, BZ912/'Sch 10.1 Rate Design'!$Z$24*VLOOKUP($C912, 'Sch 10.1 Rate Design'!$B$9:$K$16, 8, FALSE))</f>
        <v>0</v>
      </c>
      <c r="CM912" s="700">
        <f>IF(S912="", 0, CA912/'Sch 10.1 Rate Design'!$Z$24*VLOOKUP($C912, 'Sch 10.1 Rate Design'!$B$9:$K$16, 8, FALSE))</f>
        <v>0</v>
      </c>
      <c r="CN912" s="390">
        <f>IF(H912="",0,IF(H912&gt;VLOOKUP($C912,'Sch 10.1 Rate Design'!$B$9:$K$16,9,FALSE),H912-VLOOKUP($C912,'Sch 10.1 Rate Design'!$B$9:$K$16,9,FALSE),0))</f>
        <v>0</v>
      </c>
      <c r="CO912" s="390">
        <f>IF(I912="",0,IF(I912&gt;VLOOKUP($C912,'Sch 10.1 Rate Design'!$B$9:$K$16,9,FALSE),I912-VLOOKUP($C912,'Sch 10.1 Rate Design'!$B$9:$K$16,9,FALSE),0))</f>
        <v>0</v>
      </c>
      <c r="CP912" s="390">
        <f>IF(J912="",0,IF(J912&gt;VLOOKUP($C912,'Sch 10.1 Rate Design'!$B$9:$K$16,9,FALSE),J912-VLOOKUP($C912,'Sch 10.1 Rate Design'!$B$9:$K$16,9,FALSE),0))</f>
        <v>0</v>
      </c>
      <c r="CQ912" s="390">
        <f>IF(K912="",0,IF(K912&gt;VLOOKUP($C912,'Sch 10.1 Rate Design'!$B$9:$K$16,9,FALSE),K912-VLOOKUP($C912,'Sch 10.1 Rate Design'!$B$9:$K$16,9,FALSE),0))</f>
        <v>0</v>
      </c>
      <c r="CR912" s="390">
        <f>IF(L912="",0,IF(L912&gt;VLOOKUP($C912,'Sch 10.1 Rate Design'!$B$9:$K$16,9,FALSE),L912-VLOOKUP($C912,'Sch 10.1 Rate Design'!$B$9:$K$16,9,FALSE),0))</f>
        <v>0</v>
      </c>
      <c r="CS912" s="390">
        <f>IF(M912="",0,IF(M912&gt;VLOOKUP($C912,'Sch 10.1 Rate Design'!$B$9:$K$16,9,FALSE),M912-VLOOKUP($C912,'Sch 10.1 Rate Design'!$B$9:$K$16,9,FALSE),0))</f>
        <v>0</v>
      </c>
      <c r="CT912" s="390">
        <f>IF(N912="",0,IF(N912&gt;VLOOKUP($C912,'Sch 10.1 Rate Design'!$B$9:$K$16,9,FALSE),N912-VLOOKUP($C912,'Sch 10.1 Rate Design'!$B$9:$K$16,9,FALSE),0))</f>
        <v>0</v>
      </c>
      <c r="CU912" s="390">
        <f>IF(O912="",0,IF(O912&gt;VLOOKUP($C912,'Sch 10.1 Rate Design'!$B$9:$K$16,9,FALSE),O912-VLOOKUP($C912,'Sch 10.1 Rate Design'!$B$9:$K$16,9,FALSE),0))</f>
        <v>0</v>
      </c>
      <c r="CV912" s="390">
        <f>IF(P912="",0,IF(P912&gt;VLOOKUP($C912,'Sch 10.1 Rate Design'!$B$9:$K$16,9,FALSE),P912-VLOOKUP($C912,'Sch 10.1 Rate Design'!$B$9:$K$16,9,FALSE),0))</f>
        <v>0</v>
      </c>
      <c r="CW912" s="390">
        <f>IF(Q912="",0,IF(Q912&gt;VLOOKUP($C912,'Sch 10.1 Rate Design'!$B$9:$K$16,9,FALSE),Q912-VLOOKUP($C912,'Sch 10.1 Rate Design'!$B$9:$K$16,9,FALSE),0))</f>
        <v>0</v>
      </c>
      <c r="CX912" s="390">
        <f>IF(R912="",0,IF(R912&gt;VLOOKUP($C912,'Sch 10.1 Rate Design'!$B$9:$K$16,9,FALSE),R912-VLOOKUP($C912,'Sch 10.1 Rate Design'!$B$9:$K$16,9,FALSE),0))</f>
        <v>0</v>
      </c>
      <c r="CY912" s="698">
        <f>IF(S912="",0,IF(S912&gt;VLOOKUP($C912,'Sch 10.1 Rate Design'!$B$9:$K$16,9,FALSE),S912-VLOOKUP($C912,'Sch 10.1 Rate Design'!$B$9:$K$16,9,FALSE),0))</f>
        <v>0</v>
      </c>
      <c r="CZ912" s="701">
        <f>IF(H912="", 0, CN912/'Sch 10.1 Rate Design'!$Z$24*VLOOKUP($C912, 'Sch 10.1 Rate Design'!$B$9:$K$16, 10, FALSE))</f>
        <v>0</v>
      </c>
      <c r="DA912" s="701">
        <f>IF(I912="", 0, CO912/'Sch 10.1 Rate Design'!$Z$24*VLOOKUP($C912, 'Sch 10.1 Rate Design'!$B$9:$K$16, 10, FALSE))</f>
        <v>0</v>
      </c>
      <c r="DB912" s="701">
        <f>IF(J912="", 0, CP912/'Sch 10.1 Rate Design'!$Z$24*VLOOKUP($C912, 'Sch 10.1 Rate Design'!$B$9:$K$16, 10, FALSE))</f>
        <v>0</v>
      </c>
      <c r="DC912" s="701">
        <f>IF(K912="", 0, CQ912/'Sch 10.1 Rate Design'!$Z$24*VLOOKUP($C912, 'Sch 10.1 Rate Design'!$B$9:$K$16, 10, FALSE))</f>
        <v>0</v>
      </c>
      <c r="DD912" s="701">
        <f>IF(L912="", 0, CR912/'Sch 10.1 Rate Design'!$Z$24*VLOOKUP($C912, 'Sch 10.1 Rate Design'!$B$9:$K$16, 10, FALSE))</f>
        <v>0</v>
      </c>
      <c r="DE912" s="701">
        <f>IF(M912="", 0, CS912/'Sch 10.1 Rate Design'!$Z$24*VLOOKUP($C912, 'Sch 10.1 Rate Design'!$B$9:$K$16, 10, FALSE))</f>
        <v>0</v>
      </c>
      <c r="DF912" s="701">
        <f>IF(N912="", 0, CT912/'Sch 10.1 Rate Design'!$Z$24*VLOOKUP($C912, 'Sch 10.1 Rate Design'!$B$9:$K$16, 10, FALSE))</f>
        <v>0</v>
      </c>
      <c r="DG912" s="701">
        <f>IF(O912="", 0, CU912/'Sch 10.1 Rate Design'!$Z$24*VLOOKUP($C912, 'Sch 10.1 Rate Design'!$B$9:$K$16, 10, FALSE))</f>
        <v>0</v>
      </c>
      <c r="DH912" s="701">
        <f>IF(P912="", 0, CV912/'Sch 10.1 Rate Design'!$Z$24*VLOOKUP($C912, 'Sch 10.1 Rate Design'!$B$9:$K$16, 10, FALSE))</f>
        <v>0</v>
      </c>
      <c r="DI912" s="701">
        <f>IF(Q912="", 0, CW912/'Sch 10.1 Rate Design'!$Z$24*VLOOKUP($C912, 'Sch 10.1 Rate Design'!$B$9:$K$16, 10, FALSE))</f>
        <v>0</v>
      </c>
      <c r="DJ912" s="701">
        <f>IF(R912="", 0, CX912/'Sch 10.1 Rate Design'!$Z$24*VLOOKUP($C912, 'Sch 10.1 Rate Design'!$B$9:$K$16, 10, FALSE))</f>
        <v>0</v>
      </c>
      <c r="DK912" s="700">
        <f>IF(S912="", 0, CY912/'Sch 10.1 Rate Design'!$Z$24*VLOOKUP($C912, 'Sch 10.1 Rate Design'!$B$9:$K$16, 10, FALSE))</f>
        <v>0</v>
      </c>
      <c r="DL912" s="699">
        <f>IF(H912="", 0, VLOOKUP($C912, 'Sch 10.1 Rate Design'!$B$9:$K$16, 3, FALSE))</f>
        <v>0</v>
      </c>
      <c r="DM912" s="390">
        <f>IF(I912="", 0, VLOOKUP($C912, 'Sch 10.1 Rate Design'!$B$9:$K$16, 3, FALSE))</f>
        <v>0</v>
      </c>
      <c r="DN912" s="390">
        <f>IF(J912="", 0, VLOOKUP($C912, 'Sch 10.1 Rate Design'!$B$9:$K$16, 3, FALSE))</f>
        <v>0</v>
      </c>
      <c r="DO912" s="390">
        <f>IF(K912="", 0, VLOOKUP($C912, 'Sch 10.1 Rate Design'!$B$9:$K$16, 3, FALSE))</f>
        <v>0</v>
      </c>
      <c r="DP912" s="390">
        <f>IF(L912="", 0, VLOOKUP($C912, 'Sch 10.1 Rate Design'!$B$9:$K$16, 3, FALSE))</f>
        <v>0</v>
      </c>
      <c r="DQ912" s="390">
        <f>IF(M912="", 0, VLOOKUP($C912, 'Sch 10.1 Rate Design'!$B$9:$K$16, 3, FALSE))</f>
        <v>0</v>
      </c>
      <c r="DR912" s="390">
        <f>IF(N912="", 0, VLOOKUP($C912, 'Sch 10.1 Rate Design'!$B$9:$K$16, 3, FALSE))</f>
        <v>0</v>
      </c>
      <c r="DS912" s="390">
        <f>IF(O912="", 0, VLOOKUP($C912, 'Sch 10.1 Rate Design'!$B$9:$K$16, 3, FALSE))</f>
        <v>0</v>
      </c>
      <c r="DT912" s="390">
        <f>IF(P912="", 0, VLOOKUP($C912, 'Sch 10.1 Rate Design'!$B$9:$K$16, 3, FALSE))</f>
        <v>0</v>
      </c>
      <c r="DU912" s="390">
        <f>IF(Q912="", 0, VLOOKUP($C912, 'Sch 10.1 Rate Design'!$B$9:$K$16, 3, FALSE))</f>
        <v>0</v>
      </c>
      <c r="DV912" s="390">
        <f>IF(R912="", 0, VLOOKUP($C912, 'Sch 10.1 Rate Design'!$B$9:$K$16, 3, FALSE))</f>
        <v>0</v>
      </c>
      <c r="DW912" s="698">
        <f>IF(S912="", 0, VLOOKUP($C912, 'Sch 10.1 Rate Design'!$B$9:$K$16, 3, FALSE))</f>
        <v>0</v>
      </c>
      <c r="DX912" s="390"/>
      <c r="DY912" s="390"/>
      <c r="DZ912" s="390"/>
      <c r="EA912" s="390"/>
      <c r="EB912" s="390"/>
      <c r="EC912" s="390"/>
      <c r="ED912" s="390"/>
      <c r="EE912" s="390"/>
      <c r="EF912" s="390"/>
      <c r="EG912" s="390"/>
      <c r="EH912" s="390"/>
      <c r="EI912" s="390"/>
      <c r="EJ912" s="390"/>
    </row>
    <row r="913" spans="1:140" x14ac:dyDescent="0.3">
      <c r="A913" s="984">
        <f>Input!AH910</f>
        <v>0</v>
      </c>
      <c r="B913" s="390">
        <v>903</v>
      </c>
      <c r="C913" s="684">
        <f>Input!AI910</f>
        <v>0.625</v>
      </c>
      <c r="D913" s="702">
        <f t="shared" si="219"/>
        <v>0</v>
      </c>
      <c r="E913" s="702">
        <f>IF('Sch 10.1 Rate Design'!$AB$24="Monthly", AVERAGE(T913,U913,V913,W913,X913,Y913,Z913,AA913,AB913,AC913,AD913,AE913), AVERAGE(T913,V913,X913,Z913,AB913,AD913))</f>
        <v>0</v>
      </c>
      <c r="F913" s="390">
        <f t="shared" si="206"/>
        <v>0</v>
      </c>
      <c r="G913" s="698" t="e">
        <f>IF('Sch 10.1 Rate Design'!$AB$24="Monthly", AVERAGE(H913,I913,J913,K913,L913,M913,N913,O913,P913,Q913,R913,S913), AVERAGE(H913,J913,L913,N913,P913,R913))</f>
        <v>#DIV/0!</v>
      </c>
      <c r="H913" s="390" t="str">
        <f>IF(Input!AJ910="", "", Input!AJ910)</f>
        <v/>
      </c>
      <c r="I913" s="390" t="str">
        <f>IF(Input!AK910="", "", Input!AK910)</f>
        <v/>
      </c>
      <c r="J913" s="390" t="str">
        <f>IF(Input!AL910="", "", Input!AL910)</f>
        <v/>
      </c>
      <c r="K913" s="390" t="str">
        <f>IF(Input!AM910="", "", Input!AM910)</f>
        <v/>
      </c>
      <c r="L913" s="390" t="str">
        <f>IF(Input!AN910="", "", Input!AN910)</f>
        <v/>
      </c>
      <c r="M913" s="390" t="str">
        <f>IF(Input!AO910="", "", Input!AO910)</f>
        <v/>
      </c>
      <c r="N913" s="390" t="str">
        <f>IF(Input!AP910="", "", Input!AP910)</f>
        <v/>
      </c>
      <c r="O913" s="390" t="str">
        <f>IF(Input!AQ910="", "", Input!AQ910)</f>
        <v/>
      </c>
      <c r="P913" s="390" t="str">
        <f>IF(Input!AR910="", "", Input!AR910)</f>
        <v/>
      </c>
      <c r="Q913" s="390" t="str">
        <f>IF(Input!AS910="", "", Input!AS910)</f>
        <v/>
      </c>
      <c r="R913" s="390" t="str">
        <f>IF(Input!AT910="", "", Input!AT910)</f>
        <v/>
      </c>
      <c r="S913" s="390" t="str">
        <f>IF(Input!AU910="", "", Input!AU910)</f>
        <v/>
      </c>
      <c r="T913" s="701">
        <f t="shared" si="207"/>
        <v>0</v>
      </c>
      <c r="U913" s="701">
        <f t="shared" si="208"/>
        <v>0</v>
      </c>
      <c r="V913" s="701">
        <f t="shared" si="209"/>
        <v>0</v>
      </c>
      <c r="W913" s="701">
        <f t="shared" si="210"/>
        <v>0</v>
      </c>
      <c r="X913" s="701">
        <f t="shared" si="211"/>
        <v>0</v>
      </c>
      <c r="Y913" s="701">
        <f t="shared" si="212"/>
        <v>0</v>
      </c>
      <c r="Z913" s="701">
        <f t="shared" si="213"/>
        <v>0</v>
      </c>
      <c r="AA913" s="701">
        <f t="shared" si="214"/>
        <v>0</v>
      </c>
      <c r="AB913" s="701">
        <f t="shared" si="215"/>
        <v>0</v>
      </c>
      <c r="AC913" s="701">
        <f t="shared" si="216"/>
        <v>0</v>
      </c>
      <c r="AD913" s="701">
        <f t="shared" si="217"/>
        <v>0</v>
      </c>
      <c r="AE913" s="700">
        <f t="shared" si="218"/>
        <v>0</v>
      </c>
      <c r="AF913" s="701">
        <f>IF(H913="", 0, VLOOKUP($C913, 'Sch 10.1 Rate Design'!$B$9:$K$16, 4, FALSE))</f>
        <v>0</v>
      </c>
      <c r="AG913" s="701">
        <f>IF(I913="", 0, VLOOKUP($C913, 'Sch 10.1 Rate Design'!$B$9:$K$16, 4, FALSE))</f>
        <v>0</v>
      </c>
      <c r="AH913" s="701">
        <f>IF(J913="", 0, VLOOKUP($C913, 'Sch 10.1 Rate Design'!$B$9:$K$16, 4, FALSE))</f>
        <v>0</v>
      </c>
      <c r="AI913" s="701">
        <f>IF(K913="", 0, VLOOKUP($C913, 'Sch 10.1 Rate Design'!$B$9:$K$16, 4, FALSE))</f>
        <v>0</v>
      </c>
      <c r="AJ913" s="701">
        <f>IF(L913="", 0, VLOOKUP($C913, 'Sch 10.1 Rate Design'!$B$9:$K$16, 4, FALSE))</f>
        <v>0</v>
      </c>
      <c r="AK913" s="701">
        <f>IF(M913="", 0, VLOOKUP($C913, 'Sch 10.1 Rate Design'!$B$9:$K$16, 4, FALSE))</f>
        <v>0</v>
      </c>
      <c r="AL913" s="701">
        <f>IF(N913="", 0, VLOOKUP($C913, 'Sch 10.1 Rate Design'!$B$9:$K$16, 4, FALSE))</f>
        <v>0</v>
      </c>
      <c r="AM913" s="701">
        <f>IF(O913="", 0, VLOOKUP($C913, 'Sch 10.1 Rate Design'!$B$9:$K$16, 4, FALSE))</f>
        <v>0</v>
      </c>
      <c r="AN913" s="701">
        <f>IF(P913="", 0, VLOOKUP($C913, 'Sch 10.1 Rate Design'!$B$9:$K$16, 4, FALSE))</f>
        <v>0</v>
      </c>
      <c r="AO913" s="701">
        <f>IF(Q913="", 0, VLOOKUP($C913, 'Sch 10.1 Rate Design'!$B$9:$K$16, 4, FALSE))</f>
        <v>0</v>
      </c>
      <c r="AP913" s="701">
        <f>IF(R913="", 0, VLOOKUP($C913, 'Sch 10.1 Rate Design'!$B$9:$K$16, 4, FALSE))</f>
        <v>0</v>
      </c>
      <c r="AQ913" s="700">
        <f>IF(S913="", 0, VLOOKUP($C913, 'Sch 10.1 Rate Design'!$B$9:$K$16, 4, FALSE))</f>
        <v>0</v>
      </c>
      <c r="AR913" s="699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90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90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90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90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90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90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90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90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90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90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698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701">
        <f>IF(H913="", 0, AR913/'Sch 10.1 Rate Design'!$Z$24*VLOOKUP($C913, 'Sch 10.1 Rate Design'!$B$9:$K$16, 6, FALSE))</f>
        <v>0</v>
      </c>
      <c r="BE913" s="701">
        <f>IF(I913="", 0, AS913/'Sch 10.1 Rate Design'!$Z$24*VLOOKUP($C913, 'Sch 10.1 Rate Design'!$B$9:$K$16, 6, FALSE))</f>
        <v>0</v>
      </c>
      <c r="BF913" s="701">
        <f>IF(J913="", 0, AT913/'Sch 10.1 Rate Design'!$Z$24*VLOOKUP($C913, 'Sch 10.1 Rate Design'!$B$9:$K$16, 6, FALSE))</f>
        <v>0</v>
      </c>
      <c r="BG913" s="701">
        <f>IF(K913="", 0, AU913/'Sch 10.1 Rate Design'!$Z$24*VLOOKUP($C913, 'Sch 10.1 Rate Design'!$B$9:$K$16, 6, FALSE))</f>
        <v>0</v>
      </c>
      <c r="BH913" s="701">
        <f>IF(L913="", 0, AV913/'Sch 10.1 Rate Design'!$Z$24*VLOOKUP($C913, 'Sch 10.1 Rate Design'!$B$9:$K$16, 6, FALSE))</f>
        <v>0</v>
      </c>
      <c r="BI913" s="701">
        <f>IF(M913="", 0, AW913/'Sch 10.1 Rate Design'!$Z$24*VLOOKUP($C913, 'Sch 10.1 Rate Design'!$B$9:$K$16, 6, FALSE))</f>
        <v>0</v>
      </c>
      <c r="BJ913" s="701">
        <f>IF(N913="", 0, AX913/'Sch 10.1 Rate Design'!$Z$24*VLOOKUP($C913, 'Sch 10.1 Rate Design'!$B$9:$K$16, 6, FALSE))</f>
        <v>0</v>
      </c>
      <c r="BK913" s="701">
        <f>IF(O913="", 0, AY913/'Sch 10.1 Rate Design'!$Z$24*VLOOKUP($C913, 'Sch 10.1 Rate Design'!$B$9:$K$16, 6, FALSE))</f>
        <v>0</v>
      </c>
      <c r="BL913" s="701">
        <f>IF(P913="", 0, AZ913/'Sch 10.1 Rate Design'!$Z$24*VLOOKUP($C913, 'Sch 10.1 Rate Design'!$B$9:$K$16, 6, FALSE))</f>
        <v>0</v>
      </c>
      <c r="BM913" s="701">
        <f>IF(Q913="", 0, BA913/'Sch 10.1 Rate Design'!$Z$24*VLOOKUP($C913, 'Sch 10.1 Rate Design'!$B$9:$K$16, 6, FALSE))</f>
        <v>0</v>
      </c>
      <c r="BN913" s="701">
        <f>IF(R913="", 0, BB913/'Sch 10.1 Rate Design'!$Z$24*VLOOKUP($C913, 'Sch 10.1 Rate Design'!$B$9:$K$16, 6, FALSE))</f>
        <v>0</v>
      </c>
      <c r="BO913" s="700">
        <f>IF(S913="", 0, BC913/'Sch 10.1 Rate Design'!$Z$24*VLOOKUP($C913, 'Sch 10.1 Rate Design'!$B$9:$K$16, 6, FALSE))</f>
        <v>0</v>
      </c>
      <c r="BP913" s="390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90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90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90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90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90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90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90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90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90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90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698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701">
        <f>IF(H913="", 0, BP913/'Sch 10.1 Rate Design'!$Z$24*VLOOKUP($C913, 'Sch 10.1 Rate Design'!$B$9:$K$16, 8, FALSE))</f>
        <v>0</v>
      </c>
      <c r="CC913" s="701">
        <f>IF(I913="", 0, BQ913/'Sch 10.1 Rate Design'!$Z$24*VLOOKUP($C913, 'Sch 10.1 Rate Design'!$B$9:$K$16, 8, FALSE))</f>
        <v>0</v>
      </c>
      <c r="CD913" s="701">
        <f>IF(J913="", 0, BR913/'Sch 10.1 Rate Design'!$Z$24*VLOOKUP($C913, 'Sch 10.1 Rate Design'!$B$9:$K$16, 8, FALSE))</f>
        <v>0</v>
      </c>
      <c r="CE913" s="701">
        <f>IF(K913="", 0, BS913/'Sch 10.1 Rate Design'!$Z$24*VLOOKUP($C913, 'Sch 10.1 Rate Design'!$B$9:$K$16, 8, FALSE))</f>
        <v>0</v>
      </c>
      <c r="CF913" s="701">
        <f>IF(L913="", 0, BT913/'Sch 10.1 Rate Design'!$Z$24*VLOOKUP($C913, 'Sch 10.1 Rate Design'!$B$9:$K$16, 8, FALSE))</f>
        <v>0</v>
      </c>
      <c r="CG913" s="701">
        <f>IF(M913="", 0, BU913/'Sch 10.1 Rate Design'!$Z$24*VLOOKUP($C913, 'Sch 10.1 Rate Design'!$B$9:$K$16, 8, FALSE))</f>
        <v>0</v>
      </c>
      <c r="CH913" s="701">
        <f>IF(N913="", 0, BV913/'Sch 10.1 Rate Design'!$Z$24*VLOOKUP($C913, 'Sch 10.1 Rate Design'!$B$9:$K$16, 8, FALSE))</f>
        <v>0</v>
      </c>
      <c r="CI913" s="701">
        <f>IF(O913="", 0, BW913/'Sch 10.1 Rate Design'!$Z$24*VLOOKUP($C913, 'Sch 10.1 Rate Design'!$B$9:$K$16, 8, FALSE))</f>
        <v>0</v>
      </c>
      <c r="CJ913" s="701">
        <f>IF(P913="", 0, BX913/'Sch 10.1 Rate Design'!$Z$24*VLOOKUP($C913, 'Sch 10.1 Rate Design'!$B$9:$K$16, 8, FALSE))</f>
        <v>0</v>
      </c>
      <c r="CK913" s="701">
        <f>IF(Q913="", 0, BY913/'Sch 10.1 Rate Design'!$Z$24*VLOOKUP($C913, 'Sch 10.1 Rate Design'!$B$9:$K$16, 8, FALSE))</f>
        <v>0</v>
      </c>
      <c r="CL913" s="701">
        <f>IF(R913="", 0, BZ913/'Sch 10.1 Rate Design'!$Z$24*VLOOKUP($C913, 'Sch 10.1 Rate Design'!$B$9:$K$16, 8, FALSE))</f>
        <v>0</v>
      </c>
      <c r="CM913" s="700">
        <f>IF(S913="", 0, CA913/'Sch 10.1 Rate Design'!$Z$24*VLOOKUP($C913, 'Sch 10.1 Rate Design'!$B$9:$K$16, 8, FALSE))</f>
        <v>0</v>
      </c>
      <c r="CN913" s="390">
        <f>IF(H913="",0,IF(H913&gt;VLOOKUP($C913,'Sch 10.1 Rate Design'!$B$9:$K$16,9,FALSE),H913-VLOOKUP($C913,'Sch 10.1 Rate Design'!$B$9:$K$16,9,FALSE),0))</f>
        <v>0</v>
      </c>
      <c r="CO913" s="390">
        <f>IF(I913="",0,IF(I913&gt;VLOOKUP($C913,'Sch 10.1 Rate Design'!$B$9:$K$16,9,FALSE),I913-VLOOKUP($C913,'Sch 10.1 Rate Design'!$B$9:$K$16,9,FALSE),0))</f>
        <v>0</v>
      </c>
      <c r="CP913" s="390">
        <f>IF(J913="",0,IF(J913&gt;VLOOKUP($C913,'Sch 10.1 Rate Design'!$B$9:$K$16,9,FALSE),J913-VLOOKUP($C913,'Sch 10.1 Rate Design'!$B$9:$K$16,9,FALSE),0))</f>
        <v>0</v>
      </c>
      <c r="CQ913" s="390">
        <f>IF(K913="",0,IF(K913&gt;VLOOKUP($C913,'Sch 10.1 Rate Design'!$B$9:$K$16,9,FALSE),K913-VLOOKUP($C913,'Sch 10.1 Rate Design'!$B$9:$K$16,9,FALSE),0))</f>
        <v>0</v>
      </c>
      <c r="CR913" s="390">
        <f>IF(L913="",0,IF(L913&gt;VLOOKUP($C913,'Sch 10.1 Rate Design'!$B$9:$K$16,9,FALSE),L913-VLOOKUP($C913,'Sch 10.1 Rate Design'!$B$9:$K$16,9,FALSE),0))</f>
        <v>0</v>
      </c>
      <c r="CS913" s="390">
        <f>IF(M913="",0,IF(M913&gt;VLOOKUP($C913,'Sch 10.1 Rate Design'!$B$9:$K$16,9,FALSE),M913-VLOOKUP($C913,'Sch 10.1 Rate Design'!$B$9:$K$16,9,FALSE),0))</f>
        <v>0</v>
      </c>
      <c r="CT913" s="390">
        <f>IF(N913="",0,IF(N913&gt;VLOOKUP($C913,'Sch 10.1 Rate Design'!$B$9:$K$16,9,FALSE),N913-VLOOKUP($C913,'Sch 10.1 Rate Design'!$B$9:$K$16,9,FALSE),0))</f>
        <v>0</v>
      </c>
      <c r="CU913" s="390">
        <f>IF(O913="",0,IF(O913&gt;VLOOKUP($C913,'Sch 10.1 Rate Design'!$B$9:$K$16,9,FALSE),O913-VLOOKUP($C913,'Sch 10.1 Rate Design'!$B$9:$K$16,9,FALSE),0))</f>
        <v>0</v>
      </c>
      <c r="CV913" s="390">
        <f>IF(P913="",0,IF(P913&gt;VLOOKUP($C913,'Sch 10.1 Rate Design'!$B$9:$K$16,9,FALSE),P913-VLOOKUP($C913,'Sch 10.1 Rate Design'!$B$9:$K$16,9,FALSE),0))</f>
        <v>0</v>
      </c>
      <c r="CW913" s="390">
        <f>IF(Q913="",0,IF(Q913&gt;VLOOKUP($C913,'Sch 10.1 Rate Design'!$B$9:$K$16,9,FALSE),Q913-VLOOKUP($C913,'Sch 10.1 Rate Design'!$B$9:$K$16,9,FALSE),0))</f>
        <v>0</v>
      </c>
      <c r="CX913" s="390">
        <f>IF(R913="",0,IF(R913&gt;VLOOKUP($C913,'Sch 10.1 Rate Design'!$B$9:$K$16,9,FALSE),R913-VLOOKUP($C913,'Sch 10.1 Rate Design'!$B$9:$K$16,9,FALSE),0))</f>
        <v>0</v>
      </c>
      <c r="CY913" s="698">
        <f>IF(S913="",0,IF(S913&gt;VLOOKUP($C913,'Sch 10.1 Rate Design'!$B$9:$K$16,9,FALSE),S913-VLOOKUP($C913,'Sch 10.1 Rate Design'!$B$9:$K$16,9,FALSE),0))</f>
        <v>0</v>
      </c>
      <c r="CZ913" s="701">
        <f>IF(H913="", 0, CN913/'Sch 10.1 Rate Design'!$Z$24*VLOOKUP($C913, 'Sch 10.1 Rate Design'!$B$9:$K$16, 10, FALSE))</f>
        <v>0</v>
      </c>
      <c r="DA913" s="701">
        <f>IF(I913="", 0, CO913/'Sch 10.1 Rate Design'!$Z$24*VLOOKUP($C913, 'Sch 10.1 Rate Design'!$B$9:$K$16, 10, FALSE))</f>
        <v>0</v>
      </c>
      <c r="DB913" s="701">
        <f>IF(J913="", 0, CP913/'Sch 10.1 Rate Design'!$Z$24*VLOOKUP($C913, 'Sch 10.1 Rate Design'!$B$9:$K$16, 10, FALSE))</f>
        <v>0</v>
      </c>
      <c r="DC913" s="701">
        <f>IF(K913="", 0, CQ913/'Sch 10.1 Rate Design'!$Z$24*VLOOKUP($C913, 'Sch 10.1 Rate Design'!$B$9:$K$16, 10, FALSE))</f>
        <v>0</v>
      </c>
      <c r="DD913" s="701">
        <f>IF(L913="", 0, CR913/'Sch 10.1 Rate Design'!$Z$24*VLOOKUP($C913, 'Sch 10.1 Rate Design'!$B$9:$K$16, 10, FALSE))</f>
        <v>0</v>
      </c>
      <c r="DE913" s="701">
        <f>IF(M913="", 0, CS913/'Sch 10.1 Rate Design'!$Z$24*VLOOKUP($C913, 'Sch 10.1 Rate Design'!$B$9:$K$16, 10, FALSE))</f>
        <v>0</v>
      </c>
      <c r="DF913" s="701">
        <f>IF(N913="", 0, CT913/'Sch 10.1 Rate Design'!$Z$24*VLOOKUP($C913, 'Sch 10.1 Rate Design'!$B$9:$K$16, 10, FALSE))</f>
        <v>0</v>
      </c>
      <c r="DG913" s="701">
        <f>IF(O913="", 0, CU913/'Sch 10.1 Rate Design'!$Z$24*VLOOKUP($C913, 'Sch 10.1 Rate Design'!$B$9:$K$16, 10, FALSE))</f>
        <v>0</v>
      </c>
      <c r="DH913" s="701">
        <f>IF(P913="", 0, CV913/'Sch 10.1 Rate Design'!$Z$24*VLOOKUP($C913, 'Sch 10.1 Rate Design'!$B$9:$K$16, 10, FALSE))</f>
        <v>0</v>
      </c>
      <c r="DI913" s="701">
        <f>IF(Q913="", 0, CW913/'Sch 10.1 Rate Design'!$Z$24*VLOOKUP($C913, 'Sch 10.1 Rate Design'!$B$9:$K$16, 10, FALSE))</f>
        <v>0</v>
      </c>
      <c r="DJ913" s="701">
        <f>IF(R913="", 0, CX913/'Sch 10.1 Rate Design'!$Z$24*VLOOKUP($C913, 'Sch 10.1 Rate Design'!$B$9:$K$16, 10, FALSE))</f>
        <v>0</v>
      </c>
      <c r="DK913" s="700">
        <f>IF(S913="", 0, CY913/'Sch 10.1 Rate Design'!$Z$24*VLOOKUP($C913, 'Sch 10.1 Rate Design'!$B$9:$K$16, 10, FALSE))</f>
        <v>0</v>
      </c>
      <c r="DL913" s="699">
        <f>IF(H913="", 0, VLOOKUP($C913, 'Sch 10.1 Rate Design'!$B$9:$K$16, 3, FALSE))</f>
        <v>0</v>
      </c>
      <c r="DM913" s="390">
        <f>IF(I913="", 0, VLOOKUP($C913, 'Sch 10.1 Rate Design'!$B$9:$K$16, 3, FALSE))</f>
        <v>0</v>
      </c>
      <c r="DN913" s="390">
        <f>IF(J913="", 0, VLOOKUP($C913, 'Sch 10.1 Rate Design'!$B$9:$K$16, 3, FALSE))</f>
        <v>0</v>
      </c>
      <c r="DO913" s="390">
        <f>IF(K913="", 0, VLOOKUP($C913, 'Sch 10.1 Rate Design'!$B$9:$K$16, 3, FALSE))</f>
        <v>0</v>
      </c>
      <c r="DP913" s="390">
        <f>IF(L913="", 0, VLOOKUP($C913, 'Sch 10.1 Rate Design'!$B$9:$K$16, 3, FALSE))</f>
        <v>0</v>
      </c>
      <c r="DQ913" s="390">
        <f>IF(M913="", 0, VLOOKUP($C913, 'Sch 10.1 Rate Design'!$B$9:$K$16, 3, FALSE))</f>
        <v>0</v>
      </c>
      <c r="DR913" s="390">
        <f>IF(N913="", 0, VLOOKUP($C913, 'Sch 10.1 Rate Design'!$B$9:$K$16, 3, FALSE))</f>
        <v>0</v>
      </c>
      <c r="DS913" s="390">
        <f>IF(O913="", 0, VLOOKUP($C913, 'Sch 10.1 Rate Design'!$B$9:$K$16, 3, FALSE))</f>
        <v>0</v>
      </c>
      <c r="DT913" s="390">
        <f>IF(P913="", 0, VLOOKUP($C913, 'Sch 10.1 Rate Design'!$B$9:$K$16, 3, FALSE))</f>
        <v>0</v>
      </c>
      <c r="DU913" s="390">
        <f>IF(Q913="", 0, VLOOKUP($C913, 'Sch 10.1 Rate Design'!$B$9:$K$16, 3, FALSE))</f>
        <v>0</v>
      </c>
      <c r="DV913" s="390">
        <f>IF(R913="", 0, VLOOKUP($C913, 'Sch 10.1 Rate Design'!$B$9:$K$16, 3, FALSE))</f>
        <v>0</v>
      </c>
      <c r="DW913" s="698">
        <f>IF(S913="", 0, VLOOKUP($C913, 'Sch 10.1 Rate Design'!$B$9:$K$16, 3, FALSE))</f>
        <v>0</v>
      </c>
      <c r="DX913" s="390"/>
      <c r="DY913" s="390"/>
      <c r="DZ913" s="390"/>
      <c r="EA913" s="390"/>
      <c r="EB913" s="390"/>
      <c r="EC913" s="390"/>
      <c r="ED913" s="390"/>
      <c r="EE913" s="390"/>
      <c r="EF913" s="390"/>
      <c r="EG913" s="390"/>
      <c r="EH913" s="390"/>
      <c r="EI913" s="390"/>
      <c r="EJ913" s="390"/>
    </row>
    <row r="914" spans="1:140" x14ac:dyDescent="0.3">
      <c r="A914" s="984">
        <f>Input!AH911</f>
        <v>0</v>
      </c>
      <c r="B914" s="390">
        <v>904</v>
      </c>
      <c r="C914" s="684">
        <f>Input!AI911</f>
        <v>0.625</v>
      </c>
      <c r="D914" s="702">
        <f t="shared" si="219"/>
        <v>0</v>
      </c>
      <c r="E914" s="702">
        <f>IF('Sch 10.1 Rate Design'!$AB$24="Monthly", AVERAGE(T914,U914,V914,W914,X914,Y914,Z914,AA914,AB914,AC914,AD914,AE914), AVERAGE(T914,V914,X914,Z914,AB914,AD914))</f>
        <v>0</v>
      </c>
      <c r="F914" s="390">
        <f t="shared" si="206"/>
        <v>0</v>
      </c>
      <c r="G914" s="698" t="e">
        <f>IF('Sch 10.1 Rate Design'!$AB$24="Monthly", AVERAGE(H914,I914,J914,K914,L914,M914,N914,O914,P914,Q914,R914,S914), AVERAGE(H914,J914,L914,N914,P914,R914))</f>
        <v>#DIV/0!</v>
      </c>
      <c r="H914" s="390" t="str">
        <f>IF(Input!AJ911="", "", Input!AJ911)</f>
        <v/>
      </c>
      <c r="I914" s="390" t="str">
        <f>IF(Input!AK911="", "", Input!AK911)</f>
        <v/>
      </c>
      <c r="J914" s="390" t="str">
        <f>IF(Input!AL911="", "", Input!AL911)</f>
        <v/>
      </c>
      <c r="K914" s="390" t="str">
        <f>IF(Input!AM911="", "", Input!AM911)</f>
        <v/>
      </c>
      <c r="L914" s="390" t="str">
        <f>IF(Input!AN911="", "", Input!AN911)</f>
        <v/>
      </c>
      <c r="M914" s="390" t="str">
        <f>IF(Input!AO911="", "", Input!AO911)</f>
        <v/>
      </c>
      <c r="N914" s="390" t="str">
        <f>IF(Input!AP911="", "", Input!AP911)</f>
        <v/>
      </c>
      <c r="O914" s="390" t="str">
        <f>IF(Input!AQ911="", "", Input!AQ911)</f>
        <v/>
      </c>
      <c r="P914" s="390" t="str">
        <f>IF(Input!AR911="", "", Input!AR911)</f>
        <v/>
      </c>
      <c r="Q914" s="390" t="str">
        <f>IF(Input!AS911="", "", Input!AS911)</f>
        <v/>
      </c>
      <c r="R914" s="390" t="str">
        <f>IF(Input!AT911="", "", Input!AT911)</f>
        <v/>
      </c>
      <c r="S914" s="390" t="str">
        <f>IF(Input!AU911="", "", Input!AU911)</f>
        <v/>
      </c>
      <c r="T914" s="701">
        <f t="shared" si="207"/>
        <v>0</v>
      </c>
      <c r="U914" s="701">
        <f t="shared" si="208"/>
        <v>0</v>
      </c>
      <c r="V914" s="701">
        <f t="shared" si="209"/>
        <v>0</v>
      </c>
      <c r="W914" s="701">
        <f t="shared" si="210"/>
        <v>0</v>
      </c>
      <c r="X914" s="701">
        <f t="shared" si="211"/>
        <v>0</v>
      </c>
      <c r="Y914" s="701">
        <f t="shared" si="212"/>
        <v>0</v>
      </c>
      <c r="Z914" s="701">
        <f t="shared" si="213"/>
        <v>0</v>
      </c>
      <c r="AA914" s="701">
        <f t="shared" si="214"/>
        <v>0</v>
      </c>
      <c r="AB914" s="701">
        <f t="shared" si="215"/>
        <v>0</v>
      </c>
      <c r="AC914" s="701">
        <f t="shared" si="216"/>
        <v>0</v>
      </c>
      <c r="AD914" s="701">
        <f t="shared" si="217"/>
        <v>0</v>
      </c>
      <c r="AE914" s="700">
        <f t="shared" si="218"/>
        <v>0</v>
      </c>
      <c r="AF914" s="701">
        <f>IF(H914="", 0, VLOOKUP($C914, 'Sch 10.1 Rate Design'!$B$9:$K$16, 4, FALSE))</f>
        <v>0</v>
      </c>
      <c r="AG914" s="701">
        <f>IF(I914="", 0, VLOOKUP($C914, 'Sch 10.1 Rate Design'!$B$9:$K$16, 4, FALSE))</f>
        <v>0</v>
      </c>
      <c r="AH914" s="701">
        <f>IF(J914="", 0, VLOOKUP($C914, 'Sch 10.1 Rate Design'!$B$9:$K$16, 4, FALSE))</f>
        <v>0</v>
      </c>
      <c r="AI914" s="701">
        <f>IF(K914="", 0, VLOOKUP($C914, 'Sch 10.1 Rate Design'!$B$9:$K$16, 4, FALSE))</f>
        <v>0</v>
      </c>
      <c r="AJ914" s="701">
        <f>IF(L914="", 0, VLOOKUP($C914, 'Sch 10.1 Rate Design'!$B$9:$K$16, 4, FALSE))</f>
        <v>0</v>
      </c>
      <c r="AK914" s="701">
        <f>IF(M914="", 0, VLOOKUP($C914, 'Sch 10.1 Rate Design'!$B$9:$K$16, 4, FALSE))</f>
        <v>0</v>
      </c>
      <c r="AL914" s="701">
        <f>IF(N914="", 0, VLOOKUP($C914, 'Sch 10.1 Rate Design'!$B$9:$K$16, 4, FALSE))</f>
        <v>0</v>
      </c>
      <c r="AM914" s="701">
        <f>IF(O914="", 0, VLOOKUP($C914, 'Sch 10.1 Rate Design'!$B$9:$K$16, 4, FALSE))</f>
        <v>0</v>
      </c>
      <c r="AN914" s="701">
        <f>IF(P914="", 0, VLOOKUP($C914, 'Sch 10.1 Rate Design'!$B$9:$K$16, 4, FALSE))</f>
        <v>0</v>
      </c>
      <c r="AO914" s="701">
        <f>IF(Q914="", 0, VLOOKUP($C914, 'Sch 10.1 Rate Design'!$B$9:$K$16, 4, FALSE))</f>
        <v>0</v>
      </c>
      <c r="AP914" s="701">
        <f>IF(R914="", 0, VLOOKUP($C914, 'Sch 10.1 Rate Design'!$B$9:$K$16, 4, FALSE))</f>
        <v>0</v>
      </c>
      <c r="AQ914" s="700">
        <f>IF(S914="", 0, VLOOKUP($C914, 'Sch 10.1 Rate Design'!$B$9:$K$16, 4, FALSE))</f>
        <v>0</v>
      </c>
      <c r="AR914" s="699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90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90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90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90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90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90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90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90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90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90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698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701">
        <f>IF(H914="", 0, AR914/'Sch 10.1 Rate Design'!$Z$24*VLOOKUP($C914, 'Sch 10.1 Rate Design'!$B$9:$K$16, 6, FALSE))</f>
        <v>0</v>
      </c>
      <c r="BE914" s="701">
        <f>IF(I914="", 0, AS914/'Sch 10.1 Rate Design'!$Z$24*VLOOKUP($C914, 'Sch 10.1 Rate Design'!$B$9:$K$16, 6, FALSE))</f>
        <v>0</v>
      </c>
      <c r="BF914" s="701">
        <f>IF(J914="", 0, AT914/'Sch 10.1 Rate Design'!$Z$24*VLOOKUP($C914, 'Sch 10.1 Rate Design'!$B$9:$K$16, 6, FALSE))</f>
        <v>0</v>
      </c>
      <c r="BG914" s="701">
        <f>IF(K914="", 0, AU914/'Sch 10.1 Rate Design'!$Z$24*VLOOKUP($C914, 'Sch 10.1 Rate Design'!$B$9:$K$16, 6, FALSE))</f>
        <v>0</v>
      </c>
      <c r="BH914" s="701">
        <f>IF(L914="", 0, AV914/'Sch 10.1 Rate Design'!$Z$24*VLOOKUP($C914, 'Sch 10.1 Rate Design'!$B$9:$K$16, 6, FALSE))</f>
        <v>0</v>
      </c>
      <c r="BI914" s="701">
        <f>IF(M914="", 0, AW914/'Sch 10.1 Rate Design'!$Z$24*VLOOKUP($C914, 'Sch 10.1 Rate Design'!$B$9:$K$16, 6, FALSE))</f>
        <v>0</v>
      </c>
      <c r="BJ914" s="701">
        <f>IF(N914="", 0, AX914/'Sch 10.1 Rate Design'!$Z$24*VLOOKUP($C914, 'Sch 10.1 Rate Design'!$B$9:$K$16, 6, FALSE))</f>
        <v>0</v>
      </c>
      <c r="BK914" s="701">
        <f>IF(O914="", 0, AY914/'Sch 10.1 Rate Design'!$Z$24*VLOOKUP($C914, 'Sch 10.1 Rate Design'!$B$9:$K$16, 6, FALSE))</f>
        <v>0</v>
      </c>
      <c r="BL914" s="701">
        <f>IF(P914="", 0, AZ914/'Sch 10.1 Rate Design'!$Z$24*VLOOKUP($C914, 'Sch 10.1 Rate Design'!$B$9:$K$16, 6, FALSE))</f>
        <v>0</v>
      </c>
      <c r="BM914" s="701">
        <f>IF(Q914="", 0, BA914/'Sch 10.1 Rate Design'!$Z$24*VLOOKUP($C914, 'Sch 10.1 Rate Design'!$B$9:$K$16, 6, FALSE))</f>
        <v>0</v>
      </c>
      <c r="BN914" s="701">
        <f>IF(R914="", 0, BB914/'Sch 10.1 Rate Design'!$Z$24*VLOOKUP($C914, 'Sch 10.1 Rate Design'!$B$9:$K$16, 6, FALSE))</f>
        <v>0</v>
      </c>
      <c r="BO914" s="700">
        <f>IF(S914="", 0, BC914/'Sch 10.1 Rate Design'!$Z$24*VLOOKUP($C914, 'Sch 10.1 Rate Design'!$B$9:$K$16, 6, FALSE))</f>
        <v>0</v>
      </c>
      <c r="BP914" s="390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90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90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90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90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90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90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90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90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90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90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698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701">
        <f>IF(H914="", 0, BP914/'Sch 10.1 Rate Design'!$Z$24*VLOOKUP($C914, 'Sch 10.1 Rate Design'!$B$9:$K$16, 8, FALSE))</f>
        <v>0</v>
      </c>
      <c r="CC914" s="701">
        <f>IF(I914="", 0, BQ914/'Sch 10.1 Rate Design'!$Z$24*VLOOKUP($C914, 'Sch 10.1 Rate Design'!$B$9:$K$16, 8, FALSE))</f>
        <v>0</v>
      </c>
      <c r="CD914" s="701">
        <f>IF(J914="", 0, BR914/'Sch 10.1 Rate Design'!$Z$24*VLOOKUP($C914, 'Sch 10.1 Rate Design'!$B$9:$K$16, 8, FALSE))</f>
        <v>0</v>
      </c>
      <c r="CE914" s="701">
        <f>IF(K914="", 0, BS914/'Sch 10.1 Rate Design'!$Z$24*VLOOKUP($C914, 'Sch 10.1 Rate Design'!$B$9:$K$16, 8, FALSE))</f>
        <v>0</v>
      </c>
      <c r="CF914" s="701">
        <f>IF(L914="", 0, BT914/'Sch 10.1 Rate Design'!$Z$24*VLOOKUP($C914, 'Sch 10.1 Rate Design'!$B$9:$K$16, 8, FALSE))</f>
        <v>0</v>
      </c>
      <c r="CG914" s="701">
        <f>IF(M914="", 0, BU914/'Sch 10.1 Rate Design'!$Z$24*VLOOKUP($C914, 'Sch 10.1 Rate Design'!$B$9:$K$16, 8, FALSE))</f>
        <v>0</v>
      </c>
      <c r="CH914" s="701">
        <f>IF(N914="", 0, BV914/'Sch 10.1 Rate Design'!$Z$24*VLOOKUP($C914, 'Sch 10.1 Rate Design'!$B$9:$K$16, 8, FALSE))</f>
        <v>0</v>
      </c>
      <c r="CI914" s="701">
        <f>IF(O914="", 0, BW914/'Sch 10.1 Rate Design'!$Z$24*VLOOKUP($C914, 'Sch 10.1 Rate Design'!$B$9:$K$16, 8, FALSE))</f>
        <v>0</v>
      </c>
      <c r="CJ914" s="701">
        <f>IF(P914="", 0, BX914/'Sch 10.1 Rate Design'!$Z$24*VLOOKUP($C914, 'Sch 10.1 Rate Design'!$B$9:$K$16, 8, FALSE))</f>
        <v>0</v>
      </c>
      <c r="CK914" s="701">
        <f>IF(Q914="", 0, BY914/'Sch 10.1 Rate Design'!$Z$24*VLOOKUP($C914, 'Sch 10.1 Rate Design'!$B$9:$K$16, 8, FALSE))</f>
        <v>0</v>
      </c>
      <c r="CL914" s="701">
        <f>IF(R914="", 0, BZ914/'Sch 10.1 Rate Design'!$Z$24*VLOOKUP($C914, 'Sch 10.1 Rate Design'!$B$9:$K$16, 8, FALSE))</f>
        <v>0</v>
      </c>
      <c r="CM914" s="700">
        <f>IF(S914="", 0, CA914/'Sch 10.1 Rate Design'!$Z$24*VLOOKUP($C914, 'Sch 10.1 Rate Design'!$B$9:$K$16, 8, FALSE))</f>
        <v>0</v>
      </c>
      <c r="CN914" s="390">
        <f>IF(H914="",0,IF(H914&gt;VLOOKUP($C914,'Sch 10.1 Rate Design'!$B$9:$K$16,9,FALSE),H914-VLOOKUP($C914,'Sch 10.1 Rate Design'!$B$9:$K$16,9,FALSE),0))</f>
        <v>0</v>
      </c>
      <c r="CO914" s="390">
        <f>IF(I914="",0,IF(I914&gt;VLOOKUP($C914,'Sch 10.1 Rate Design'!$B$9:$K$16,9,FALSE),I914-VLOOKUP($C914,'Sch 10.1 Rate Design'!$B$9:$K$16,9,FALSE),0))</f>
        <v>0</v>
      </c>
      <c r="CP914" s="390">
        <f>IF(J914="",0,IF(J914&gt;VLOOKUP($C914,'Sch 10.1 Rate Design'!$B$9:$K$16,9,FALSE),J914-VLOOKUP($C914,'Sch 10.1 Rate Design'!$B$9:$K$16,9,FALSE),0))</f>
        <v>0</v>
      </c>
      <c r="CQ914" s="390">
        <f>IF(K914="",0,IF(K914&gt;VLOOKUP($C914,'Sch 10.1 Rate Design'!$B$9:$K$16,9,FALSE),K914-VLOOKUP($C914,'Sch 10.1 Rate Design'!$B$9:$K$16,9,FALSE),0))</f>
        <v>0</v>
      </c>
      <c r="CR914" s="390">
        <f>IF(L914="",0,IF(L914&gt;VLOOKUP($C914,'Sch 10.1 Rate Design'!$B$9:$K$16,9,FALSE),L914-VLOOKUP($C914,'Sch 10.1 Rate Design'!$B$9:$K$16,9,FALSE),0))</f>
        <v>0</v>
      </c>
      <c r="CS914" s="390">
        <f>IF(M914="",0,IF(M914&gt;VLOOKUP($C914,'Sch 10.1 Rate Design'!$B$9:$K$16,9,FALSE),M914-VLOOKUP($C914,'Sch 10.1 Rate Design'!$B$9:$K$16,9,FALSE),0))</f>
        <v>0</v>
      </c>
      <c r="CT914" s="390">
        <f>IF(N914="",0,IF(N914&gt;VLOOKUP($C914,'Sch 10.1 Rate Design'!$B$9:$K$16,9,FALSE),N914-VLOOKUP($C914,'Sch 10.1 Rate Design'!$B$9:$K$16,9,FALSE),0))</f>
        <v>0</v>
      </c>
      <c r="CU914" s="390">
        <f>IF(O914="",0,IF(O914&gt;VLOOKUP($C914,'Sch 10.1 Rate Design'!$B$9:$K$16,9,FALSE),O914-VLOOKUP($C914,'Sch 10.1 Rate Design'!$B$9:$K$16,9,FALSE),0))</f>
        <v>0</v>
      </c>
      <c r="CV914" s="390">
        <f>IF(P914="",0,IF(P914&gt;VLOOKUP($C914,'Sch 10.1 Rate Design'!$B$9:$K$16,9,FALSE),P914-VLOOKUP($C914,'Sch 10.1 Rate Design'!$B$9:$K$16,9,FALSE),0))</f>
        <v>0</v>
      </c>
      <c r="CW914" s="390">
        <f>IF(Q914="",0,IF(Q914&gt;VLOOKUP($C914,'Sch 10.1 Rate Design'!$B$9:$K$16,9,FALSE),Q914-VLOOKUP($C914,'Sch 10.1 Rate Design'!$B$9:$K$16,9,FALSE),0))</f>
        <v>0</v>
      </c>
      <c r="CX914" s="390">
        <f>IF(R914="",0,IF(R914&gt;VLOOKUP($C914,'Sch 10.1 Rate Design'!$B$9:$K$16,9,FALSE),R914-VLOOKUP($C914,'Sch 10.1 Rate Design'!$B$9:$K$16,9,FALSE),0))</f>
        <v>0</v>
      </c>
      <c r="CY914" s="698">
        <f>IF(S914="",0,IF(S914&gt;VLOOKUP($C914,'Sch 10.1 Rate Design'!$B$9:$K$16,9,FALSE),S914-VLOOKUP($C914,'Sch 10.1 Rate Design'!$B$9:$K$16,9,FALSE),0))</f>
        <v>0</v>
      </c>
      <c r="CZ914" s="701">
        <f>IF(H914="", 0, CN914/'Sch 10.1 Rate Design'!$Z$24*VLOOKUP($C914, 'Sch 10.1 Rate Design'!$B$9:$K$16, 10, FALSE))</f>
        <v>0</v>
      </c>
      <c r="DA914" s="701">
        <f>IF(I914="", 0, CO914/'Sch 10.1 Rate Design'!$Z$24*VLOOKUP($C914, 'Sch 10.1 Rate Design'!$B$9:$K$16, 10, FALSE))</f>
        <v>0</v>
      </c>
      <c r="DB914" s="701">
        <f>IF(J914="", 0, CP914/'Sch 10.1 Rate Design'!$Z$24*VLOOKUP($C914, 'Sch 10.1 Rate Design'!$B$9:$K$16, 10, FALSE))</f>
        <v>0</v>
      </c>
      <c r="DC914" s="701">
        <f>IF(K914="", 0, CQ914/'Sch 10.1 Rate Design'!$Z$24*VLOOKUP($C914, 'Sch 10.1 Rate Design'!$B$9:$K$16, 10, FALSE))</f>
        <v>0</v>
      </c>
      <c r="DD914" s="701">
        <f>IF(L914="", 0, CR914/'Sch 10.1 Rate Design'!$Z$24*VLOOKUP($C914, 'Sch 10.1 Rate Design'!$B$9:$K$16, 10, FALSE))</f>
        <v>0</v>
      </c>
      <c r="DE914" s="701">
        <f>IF(M914="", 0, CS914/'Sch 10.1 Rate Design'!$Z$24*VLOOKUP($C914, 'Sch 10.1 Rate Design'!$B$9:$K$16, 10, FALSE))</f>
        <v>0</v>
      </c>
      <c r="DF914" s="701">
        <f>IF(N914="", 0, CT914/'Sch 10.1 Rate Design'!$Z$24*VLOOKUP($C914, 'Sch 10.1 Rate Design'!$B$9:$K$16, 10, FALSE))</f>
        <v>0</v>
      </c>
      <c r="DG914" s="701">
        <f>IF(O914="", 0, CU914/'Sch 10.1 Rate Design'!$Z$24*VLOOKUP($C914, 'Sch 10.1 Rate Design'!$B$9:$K$16, 10, FALSE))</f>
        <v>0</v>
      </c>
      <c r="DH914" s="701">
        <f>IF(P914="", 0, CV914/'Sch 10.1 Rate Design'!$Z$24*VLOOKUP($C914, 'Sch 10.1 Rate Design'!$B$9:$K$16, 10, FALSE))</f>
        <v>0</v>
      </c>
      <c r="DI914" s="701">
        <f>IF(Q914="", 0, CW914/'Sch 10.1 Rate Design'!$Z$24*VLOOKUP($C914, 'Sch 10.1 Rate Design'!$B$9:$K$16, 10, FALSE))</f>
        <v>0</v>
      </c>
      <c r="DJ914" s="701">
        <f>IF(R914="", 0, CX914/'Sch 10.1 Rate Design'!$Z$24*VLOOKUP($C914, 'Sch 10.1 Rate Design'!$B$9:$K$16, 10, FALSE))</f>
        <v>0</v>
      </c>
      <c r="DK914" s="700">
        <f>IF(S914="", 0, CY914/'Sch 10.1 Rate Design'!$Z$24*VLOOKUP($C914, 'Sch 10.1 Rate Design'!$B$9:$K$16, 10, FALSE))</f>
        <v>0</v>
      </c>
      <c r="DL914" s="699">
        <f>IF(H914="", 0, VLOOKUP($C914, 'Sch 10.1 Rate Design'!$B$9:$K$16, 3, FALSE))</f>
        <v>0</v>
      </c>
      <c r="DM914" s="390">
        <f>IF(I914="", 0, VLOOKUP($C914, 'Sch 10.1 Rate Design'!$B$9:$K$16, 3, FALSE))</f>
        <v>0</v>
      </c>
      <c r="DN914" s="390">
        <f>IF(J914="", 0, VLOOKUP($C914, 'Sch 10.1 Rate Design'!$B$9:$K$16, 3, FALSE))</f>
        <v>0</v>
      </c>
      <c r="DO914" s="390">
        <f>IF(K914="", 0, VLOOKUP($C914, 'Sch 10.1 Rate Design'!$B$9:$K$16, 3, FALSE))</f>
        <v>0</v>
      </c>
      <c r="DP914" s="390">
        <f>IF(L914="", 0, VLOOKUP($C914, 'Sch 10.1 Rate Design'!$B$9:$K$16, 3, FALSE))</f>
        <v>0</v>
      </c>
      <c r="DQ914" s="390">
        <f>IF(M914="", 0, VLOOKUP($C914, 'Sch 10.1 Rate Design'!$B$9:$K$16, 3, FALSE))</f>
        <v>0</v>
      </c>
      <c r="DR914" s="390">
        <f>IF(N914="", 0, VLOOKUP($C914, 'Sch 10.1 Rate Design'!$B$9:$K$16, 3, FALSE))</f>
        <v>0</v>
      </c>
      <c r="DS914" s="390">
        <f>IF(O914="", 0, VLOOKUP($C914, 'Sch 10.1 Rate Design'!$B$9:$K$16, 3, FALSE))</f>
        <v>0</v>
      </c>
      <c r="DT914" s="390">
        <f>IF(P914="", 0, VLOOKUP($C914, 'Sch 10.1 Rate Design'!$B$9:$K$16, 3, FALSE))</f>
        <v>0</v>
      </c>
      <c r="DU914" s="390">
        <f>IF(Q914="", 0, VLOOKUP($C914, 'Sch 10.1 Rate Design'!$B$9:$K$16, 3, FALSE))</f>
        <v>0</v>
      </c>
      <c r="DV914" s="390">
        <f>IF(R914="", 0, VLOOKUP($C914, 'Sch 10.1 Rate Design'!$B$9:$K$16, 3, FALSE))</f>
        <v>0</v>
      </c>
      <c r="DW914" s="698">
        <f>IF(S914="", 0, VLOOKUP($C914, 'Sch 10.1 Rate Design'!$B$9:$K$16, 3, FALSE))</f>
        <v>0</v>
      </c>
      <c r="DX914" s="390"/>
      <c r="DY914" s="390"/>
      <c r="DZ914" s="390"/>
      <c r="EA914" s="390"/>
      <c r="EB914" s="390"/>
      <c r="EC914" s="390"/>
      <c r="ED914" s="390"/>
      <c r="EE914" s="390"/>
      <c r="EF914" s="390"/>
      <c r="EG914" s="390"/>
      <c r="EH914" s="390"/>
      <c r="EI914" s="390"/>
      <c r="EJ914" s="390"/>
    </row>
    <row r="915" spans="1:140" x14ac:dyDescent="0.3">
      <c r="A915" s="984">
        <f>Input!AH912</f>
        <v>0</v>
      </c>
      <c r="B915" s="390">
        <v>905</v>
      </c>
      <c r="C915" s="684">
        <f>Input!AI912</f>
        <v>0.625</v>
      </c>
      <c r="D915" s="702">
        <f t="shared" si="219"/>
        <v>0</v>
      </c>
      <c r="E915" s="702">
        <f>IF('Sch 10.1 Rate Design'!$AB$24="Monthly", AVERAGE(T915,U915,V915,W915,X915,Y915,Z915,AA915,AB915,AC915,AD915,AE915), AVERAGE(T915,V915,X915,Z915,AB915,AD915))</f>
        <v>0</v>
      </c>
      <c r="F915" s="390">
        <f t="shared" si="206"/>
        <v>0</v>
      </c>
      <c r="G915" s="698" t="e">
        <f>IF('Sch 10.1 Rate Design'!$AB$24="Monthly", AVERAGE(H915,I915,J915,K915,L915,M915,N915,O915,P915,Q915,R915,S915), AVERAGE(H915,J915,L915,N915,P915,R915))</f>
        <v>#DIV/0!</v>
      </c>
      <c r="H915" s="390" t="str">
        <f>IF(Input!AJ912="", "", Input!AJ912)</f>
        <v/>
      </c>
      <c r="I915" s="390" t="str">
        <f>IF(Input!AK912="", "", Input!AK912)</f>
        <v/>
      </c>
      <c r="J915" s="390" t="str">
        <f>IF(Input!AL912="", "", Input!AL912)</f>
        <v/>
      </c>
      <c r="K915" s="390" t="str">
        <f>IF(Input!AM912="", "", Input!AM912)</f>
        <v/>
      </c>
      <c r="L915" s="390" t="str">
        <f>IF(Input!AN912="", "", Input!AN912)</f>
        <v/>
      </c>
      <c r="M915" s="390" t="str">
        <f>IF(Input!AO912="", "", Input!AO912)</f>
        <v/>
      </c>
      <c r="N915" s="390" t="str">
        <f>IF(Input!AP912="", "", Input!AP912)</f>
        <v/>
      </c>
      <c r="O915" s="390" t="str">
        <f>IF(Input!AQ912="", "", Input!AQ912)</f>
        <v/>
      </c>
      <c r="P915" s="390" t="str">
        <f>IF(Input!AR912="", "", Input!AR912)</f>
        <v/>
      </c>
      <c r="Q915" s="390" t="str">
        <f>IF(Input!AS912="", "", Input!AS912)</f>
        <v/>
      </c>
      <c r="R915" s="390" t="str">
        <f>IF(Input!AT912="", "", Input!AT912)</f>
        <v/>
      </c>
      <c r="S915" s="390" t="str">
        <f>IF(Input!AU912="", "", Input!AU912)</f>
        <v/>
      </c>
      <c r="T915" s="701">
        <f t="shared" si="207"/>
        <v>0</v>
      </c>
      <c r="U915" s="701">
        <f t="shared" si="208"/>
        <v>0</v>
      </c>
      <c r="V915" s="701">
        <f t="shared" si="209"/>
        <v>0</v>
      </c>
      <c r="W915" s="701">
        <f t="shared" si="210"/>
        <v>0</v>
      </c>
      <c r="X915" s="701">
        <f t="shared" si="211"/>
        <v>0</v>
      </c>
      <c r="Y915" s="701">
        <f t="shared" si="212"/>
        <v>0</v>
      </c>
      <c r="Z915" s="701">
        <f t="shared" si="213"/>
        <v>0</v>
      </c>
      <c r="AA915" s="701">
        <f t="shared" si="214"/>
        <v>0</v>
      </c>
      <c r="AB915" s="701">
        <f t="shared" si="215"/>
        <v>0</v>
      </c>
      <c r="AC915" s="701">
        <f t="shared" si="216"/>
        <v>0</v>
      </c>
      <c r="AD915" s="701">
        <f t="shared" si="217"/>
        <v>0</v>
      </c>
      <c r="AE915" s="700">
        <f t="shared" si="218"/>
        <v>0</v>
      </c>
      <c r="AF915" s="701">
        <f>IF(H915="", 0, VLOOKUP($C915, 'Sch 10.1 Rate Design'!$B$9:$K$16, 4, FALSE))</f>
        <v>0</v>
      </c>
      <c r="AG915" s="701">
        <f>IF(I915="", 0, VLOOKUP($C915, 'Sch 10.1 Rate Design'!$B$9:$K$16, 4, FALSE))</f>
        <v>0</v>
      </c>
      <c r="AH915" s="701">
        <f>IF(J915="", 0, VLOOKUP($C915, 'Sch 10.1 Rate Design'!$B$9:$K$16, 4, FALSE))</f>
        <v>0</v>
      </c>
      <c r="AI915" s="701">
        <f>IF(K915="", 0, VLOOKUP($C915, 'Sch 10.1 Rate Design'!$B$9:$K$16, 4, FALSE))</f>
        <v>0</v>
      </c>
      <c r="AJ915" s="701">
        <f>IF(L915="", 0, VLOOKUP($C915, 'Sch 10.1 Rate Design'!$B$9:$K$16, 4, FALSE))</f>
        <v>0</v>
      </c>
      <c r="AK915" s="701">
        <f>IF(M915="", 0, VLOOKUP($C915, 'Sch 10.1 Rate Design'!$B$9:$K$16, 4, FALSE))</f>
        <v>0</v>
      </c>
      <c r="AL915" s="701">
        <f>IF(N915="", 0, VLOOKUP($C915, 'Sch 10.1 Rate Design'!$B$9:$K$16, 4, FALSE))</f>
        <v>0</v>
      </c>
      <c r="AM915" s="701">
        <f>IF(O915="", 0, VLOOKUP($C915, 'Sch 10.1 Rate Design'!$B$9:$K$16, 4, FALSE))</f>
        <v>0</v>
      </c>
      <c r="AN915" s="701">
        <f>IF(P915="", 0, VLOOKUP($C915, 'Sch 10.1 Rate Design'!$B$9:$K$16, 4, FALSE))</f>
        <v>0</v>
      </c>
      <c r="AO915" s="701">
        <f>IF(Q915="", 0, VLOOKUP($C915, 'Sch 10.1 Rate Design'!$B$9:$K$16, 4, FALSE))</f>
        <v>0</v>
      </c>
      <c r="AP915" s="701">
        <f>IF(R915="", 0, VLOOKUP($C915, 'Sch 10.1 Rate Design'!$B$9:$K$16, 4, FALSE))</f>
        <v>0</v>
      </c>
      <c r="AQ915" s="700">
        <f>IF(S915="", 0, VLOOKUP($C915, 'Sch 10.1 Rate Design'!$B$9:$K$16, 4, FALSE))</f>
        <v>0</v>
      </c>
      <c r="AR915" s="699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90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90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90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90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90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90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90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90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90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90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698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701">
        <f>IF(H915="", 0, AR915/'Sch 10.1 Rate Design'!$Z$24*VLOOKUP($C915, 'Sch 10.1 Rate Design'!$B$9:$K$16, 6, FALSE))</f>
        <v>0</v>
      </c>
      <c r="BE915" s="701">
        <f>IF(I915="", 0, AS915/'Sch 10.1 Rate Design'!$Z$24*VLOOKUP($C915, 'Sch 10.1 Rate Design'!$B$9:$K$16, 6, FALSE))</f>
        <v>0</v>
      </c>
      <c r="BF915" s="701">
        <f>IF(J915="", 0, AT915/'Sch 10.1 Rate Design'!$Z$24*VLOOKUP($C915, 'Sch 10.1 Rate Design'!$B$9:$K$16, 6, FALSE))</f>
        <v>0</v>
      </c>
      <c r="BG915" s="701">
        <f>IF(K915="", 0, AU915/'Sch 10.1 Rate Design'!$Z$24*VLOOKUP($C915, 'Sch 10.1 Rate Design'!$B$9:$K$16, 6, FALSE))</f>
        <v>0</v>
      </c>
      <c r="BH915" s="701">
        <f>IF(L915="", 0, AV915/'Sch 10.1 Rate Design'!$Z$24*VLOOKUP($C915, 'Sch 10.1 Rate Design'!$B$9:$K$16, 6, FALSE))</f>
        <v>0</v>
      </c>
      <c r="BI915" s="701">
        <f>IF(M915="", 0, AW915/'Sch 10.1 Rate Design'!$Z$24*VLOOKUP($C915, 'Sch 10.1 Rate Design'!$B$9:$K$16, 6, FALSE))</f>
        <v>0</v>
      </c>
      <c r="BJ915" s="701">
        <f>IF(N915="", 0, AX915/'Sch 10.1 Rate Design'!$Z$24*VLOOKUP($C915, 'Sch 10.1 Rate Design'!$B$9:$K$16, 6, FALSE))</f>
        <v>0</v>
      </c>
      <c r="BK915" s="701">
        <f>IF(O915="", 0, AY915/'Sch 10.1 Rate Design'!$Z$24*VLOOKUP($C915, 'Sch 10.1 Rate Design'!$B$9:$K$16, 6, FALSE))</f>
        <v>0</v>
      </c>
      <c r="BL915" s="701">
        <f>IF(P915="", 0, AZ915/'Sch 10.1 Rate Design'!$Z$24*VLOOKUP($C915, 'Sch 10.1 Rate Design'!$B$9:$K$16, 6, FALSE))</f>
        <v>0</v>
      </c>
      <c r="BM915" s="701">
        <f>IF(Q915="", 0, BA915/'Sch 10.1 Rate Design'!$Z$24*VLOOKUP($C915, 'Sch 10.1 Rate Design'!$B$9:$K$16, 6, FALSE))</f>
        <v>0</v>
      </c>
      <c r="BN915" s="701">
        <f>IF(R915="", 0, BB915/'Sch 10.1 Rate Design'!$Z$24*VLOOKUP($C915, 'Sch 10.1 Rate Design'!$B$9:$K$16, 6, FALSE))</f>
        <v>0</v>
      </c>
      <c r="BO915" s="700">
        <f>IF(S915="", 0, BC915/'Sch 10.1 Rate Design'!$Z$24*VLOOKUP($C915, 'Sch 10.1 Rate Design'!$B$9:$K$16, 6, FALSE))</f>
        <v>0</v>
      </c>
      <c r="BP915" s="390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90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90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90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90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90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90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90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90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90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90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698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701">
        <f>IF(H915="", 0, BP915/'Sch 10.1 Rate Design'!$Z$24*VLOOKUP($C915, 'Sch 10.1 Rate Design'!$B$9:$K$16, 8, FALSE))</f>
        <v>0</v>
      </c>
      <c r="CC915" s="701">
        <f>IF(I915="", 0, BQ915/'Sch 10.1 Rate Design'!$Z$24*VLOOKUP($C915, 'Sch 10.1 Rate Design'!$B$9:$K$16, 8, FALSE))</f>
        <v>0</v>
      </c>
      <c r="CD915" s="701">
        <f>IF(J915="", 0, BR915/'Sch 10.1 Rate Design'!$Z$24*VLOOKUP($C915, 'Sch 10.1 Rate Design'!$B$9:$K$16, 8, FALSE))</f>
        <v>0</v>
      </c>
      <c r="CE915" s="701">
        <f>IF(K915="", 0, BS915/'Sch 10.1 Rate Design'!$Z$24*VLOOKUP($C915, 'Sch 10.1 Rate Design'!$B$9:$K$16, 8, FALSE))</f>
        <v>0</v>
      </c>
      <c r="CF915" s="701">
        <f>IF(L915="", 0, BT915/'Sch 10.1 Rate Design'!$Z$24*VLOOKUP($C915, 'Sch 10.1 Rate Design'!$B$9:$K$16, 8, FALSE))</f>
        <v>0</v>
      </c>
      <c r="CG915" s="701">
        <f>IF(M915="", 0, BU915/'Sch 10.1 Rate Design'!$Z$24*VLOOKUP($C915, 'Sch 10.1 Rate Design'!$B$9:$K$16, 8, FALSE))</f>
        <v>0</v>
      </c>
      <c r="CH915" s="701">
        <f>IF(N915="", 0, BV915/'Sch 10.1 Rate Design'!$Z$24*VLOOKUP($C915, 'Sch 10.1 Rate Design'!$B$9:$K$16, 8, FALSE))</f>
        <v>0</v>
      </c>
      <c r="CI915" s="701">
        <f>IF(O915="", 0, BW915/'Sch 10.1 Rate Design'!$Z$24*VLOOKUP($C915, 'Sch 10.1 Rate Design'!$B$9:$K$16, 8, FALSE))</f>
        <v>0</v>
      </c>
      <c r="CJ915" s="701">
        <f>IF(P915="", 0, BX915/'Sch 10.1 Rate Design'!$Z$24*VLOOKUP($C915, 'Sch 10.1 Rate Design'!$B$9:$K$16, 8, FALSE))</f>
        <v>0</v>
      </c>
      <c r="CK915" s="701">
        <f>IF(Q915="", 0, BY915/'Sch 10.1 Rate Design'!$Z$24*VLOOKUP($C915, 'Sch 10.1 Rate Design'!$B$9:$K$16, 8, FALSE))</f>
        <v>0</v>
      </c>
      <c r="CL915" s="701">
        <f>IF(R915="", 0, BZ915/'Sch 10.1 Rate Design'!$Z$24*VLOOKUP($C915, 'Sch 10.1 Rate Design'!$B$9:$K$16, 8, FALSE))</f>
        <v>0</v>
      </c>
      <c r="CM915" s="700">
        <f>IF(S915="", 0, CA915/'Sch 10.1 Rate Design'!$Z$24*VLOOKUP($C915, 'Sch 10.1 Rate Design'!$B$9:$K$16, 8, FALSE))</f>
        <v>0</v>
      </c>
      <c r="CN915" s="390">
        <f>IF(H915="",0,IF(H915&gt;VLOOKUP($C915,'Sch 10.1 Rate Design'!$B$9:$K$16,9,FALSE),H915-VLOOKUP($C915,'Sch 10.1 Rate Design'!$B$9:$K$16,9,FALSE),0))</f>
        <v>0</v>
      </c>
      <c r="CO915" s="390">
        <f>IF(I915="",0,IF(I915&gt;VLOOKUP($C915,'Sch 10.1 Rate Design'!$B$9:$K$16,9,FALSE),I915-VLOOKUP($C915,'Sch 10.1 Rate Design'!$B$9:$K$16,9,FALSE),0))</f>
        <v>0</v>
      </c>
      <c r="CP915" s="390">
        <f>IF(J915="",0,IF(J915&gt;VLOOKUP($C915,'Sch 10.1 Rate Design'!$B$9:$K$16,9,FALSE),J915-VLOOKUP($C915,'Sch 10.1 Rate Design'!$B$9:$K$16,9,FALSE),0))</f>
        <v>0</v>
      </c>
      <c r="CQ915" s="390">
        <f>IF(K915="",0,IF(K915&gt;VLOOKUP($C915,'Sch 10.1 Rate Design'!$B$9:$K$16,9,FALSE),K915-VLOOKUP($C915,'Sch 10.1 Rate Design'!$B$9:$K$16,9,FALSE),0))</f>
        <v>0</v>
      </c>
      <c r="CR915" s="390">
        <f>IF(L915="",0,IF(L915&gt;VLOOKUP($C915,'Sch 10.1 Rate Design'!$B$9:$K$16,9,FALSE),L915-VLOOKUP($C915,'Sch 10.1 Rate Design'!$B$9:$K$16,9,FALSE),0))</f>
        <v>0</v>
      </c>
      <c r="CS915" s="390">
        <f>IF(M915="",0,IF(M915&gt;VLOOKUP($C915,'Sch 10.1 Rate Design'!$B$9:$K$16,9,FALSE),M915-VLOOKUP($C915,'Sch 10.1 Rate Design'!$B$9:$K$16,9,FALSE),0))</f>
        <v>0</v>
      </c>
      <c r="CT915" s="390">
        <f>IF(N915="",0,IF(N915&gt;VLOOKUP($C915,'Sch 10.1 Rate Design'!$B$9:$K$16,9,FALSE),N915-VLOOKUP($C915,'Sch 10.1 Rate Design'!$B$9:$K$16,9,FALSE),0))</f>
        <v>0</v>
      </c>
      <c r="CU915" s="390">
        <f>IF(O915="",0,IF(O915&gt;VLOOKUP($C915,'Sch 10.1 Rate Design'!$B$9:$K$16,9,FALSE),O915-VLOOKUP($C915,'Sch 10.1 Rate Design'!$B$9:$K$16,9,FALSE),0))</f>
        <v>0</v>
      </c>
      <c r="CV915" s="390">
        <f>IF(P915="",0,IF(P915&gt;VLOOKUP($C915,'Sch 10.1 Rate Design'!$B$9:$K$16,9,FALSE),P915-VLOOKUP($C915,'Sch 10.1 Rate Design'!$B$9:$K$16,9,FALSE),0))</f>
        <v>0</v>
      </c>
      <c r="CW915" s="390">
        <f>IF(Q915="",0,IF(Q915&gt;VLOOKUP($C915,'Sch 10.1 Rate Design'!$B$9:$K$16,9,FALSE),Q915-VLOOKUP($C915,'Sch 10.1 Rate Design'!$B$9:$K$16,9,FALSE),0))</f>
        <v>0</v>
      </c>
      <c r="CX915" s="390">
        <f>IF(R915="",0,IF(R915&gt;VLOOKUP($C915,'Sch 10.1 Rate Design'!$B$9:$K$16,9,FALSE),R915-VLOOKUP($C915,'Sch 10.1 Rate Design'!$B$9:$K$16,9,FALSE),0))</f>
        <v>0</v>
      </c>
      <c r="CY915" s="698">
        <f>IF(S915="",0,IF(S915&gt;VLOOKUP($C915,'Sch 10.1 Rate Design'!$B$9:$K$16,9,FALSE),S915-VLOOKUP($C915,'Sch 10.1 Rate Design'!$B$9:$K$16,9,FALSE),0))</f>
        <v>0</v>
      </c>
      <c r="CZ915" s="701">
        <f>IF(H915="", 0, CN915/'Sch 10.1 Rate Design'!$Z$24*VLOOKUP($C915, 'Sch 10.1 Rate Design'!$B$9:$K$16, 10, FALSE))</f>
        <v>0</v>
      </c>
      <c r="DA915" s="701">
        <f>IF(I915="", 0, CO915/'Sch 10.1 Rate Design'!$Z$24*VLOOKUP($C915, 'Sch 10.1 Rate Design'!$B$9:$K$16, 10, FALSE))</f>
        <v>0</v>
      </c>
      <c r="DB915" s="701">
        <f>IF(J915="", 0, CP915/'Sch 10.1 Rate Design'!$Z$24*VLOOKUP($C915, 'Sch 10.1 Rate Design'!$B$9:$K$16, 10, FALSE))</f>
        <v>0</v>
      </c>
      <c r="DC915" s="701">
        <f>IF(K915="", 0, CQ915/'Sch 10.1 Rate Design'!$Z$24*VLOOKUP($C915, 'Sch 10.1 Rate Design'!$B$9:$K$16, 10, FALSE))</f>
        <v>0</v>
      </c>
      <c r="DD915" s="701">
        <f>IF(L915="", 0, CR915/'Sch 10.1 Rate Design'!$Z$24*VLOOKUP($C915, 'Sch 10.1 Rate Design'!$B$9:$K$16, 10, FALSE))</f>
        <v>0</v>
      </c>
      <c r="DE915" s="701">
        <f>IF(M915="", 0, CS915/'Sch 10.1 Rate Design'!$Z$24*VLOOKUP($C915, 'Sch 10.1 Rate Design'!$B$9:$K$16, 10, FALSE))</f>
        <v>0</v>
      </c>
      <c r="DF915" s="701">
        <f>IF(N915="", 0, CT915/'Sch 10.1 Rate Design'!$Z$24*VLOOKUP($C915, 'Sch 10.1 Rate Design'!$B$9:$K$16, 10, FALSE))</f>
        <v>0</v>
      </c>
      <c r="DG915" s="701">
        <f>IF(O915="", 0, CU915/'Sch 10.1 Rate Design'!$Z$24*VLOOKUP($C915, 'Sch 10.1 Rate Design'!$B$9:$K$16, 10, FALSE))</f>
        <v>0</v>
      </c>
      <c r="DH915" s="701">
        <f>IF(P915="", 0, CV915/'Sch 10.1 Rate Design'!$Z$24*VLOOKUP($C915, 'Sch 10.1 Rate Design'!$B$9:$K$16, 10, FALSE))</f>
        <v>0</v>
      </c>
      <c r="DI915" s="701">
        <f>IF(Q915="", 0, CW915/'Sch 10.1 Rate Design'!$Z$24*VLOOKUP($C915, 'Sch 10.1 Rate Design'!$B$9:$K$16, 10, FALSE))</f>
        <v>0</v>
      </c>
      <c r="DJ915" s="701">
        <f>IF(R915="", 0, CX915/'Sch 10.1 Rate Design'!$Z$24*VLOOKUP($C915, 'Sch 10.1 Rate Design'!$B$9:$K$16, 10, FALSE))</f>
        <v>0</v>
      </c>
      <c r="DK915" s="700">
        <f>IF(S915="", 0, CY915/'Sch 10.1 Rate Design'!$Z$24*VLOOKUP($C915, 'Sch 10.1 Rate Design'!$B$9:$K$16, 10, FALSE))</f>
        <v>0</v>
      </c>
      <c r="DL915" s="699">
        <f>IF(H915="", 0, VLOOKUP($C915, 'Sch 10.1 Rate Design'!$B$9:$K$16, 3, FALSE))</f>
        <v>0</v>
      </c>
      <c r="DM915" s="390">
        <f>IF(I915="", 0, VLOOKUP($C915, 'Sch 10.1 Rate Design'!$B$9:$K$16, 3, FALSE))</f>
        <v>0</v>
      </c>
      <c r="DN915" s="390">
        <f>IF(J915="", 0, VLOOKUP($C915, 'Sch 10.1 Rate Design'!$B$9:$K$16, 3, FALSE))</f>
        <v>0</v>
      </c>
      <c r="DO915" s="390">
        <f>IF(K915="", 0, VLOOKUP($C915, 'Sch 10.1 Rate Design'!$B$9:$K$16, 3, FALSE))</f>
        <v>0</v>
      </c>
      <c r="DP915" s="390">
        <f>IF(L915="", 0, VLOOKUP($C915, 'Sch 10.1 Rate Design'!$B$9:$K$16, 3, FALSE))</f>
        <v>0</v>
      </c>
      <c r="DQ915" s="390">
        <f>IF(M915="", 0, VLOOKUP($C915, 'Sch 10.1 Rate Design'!$B$9:$K$16, 3, FALSE))</f>
        <v>0</v>
      </c>
      <c r="DR915" s="390">
        <f>IF(N915="", 0, VLOOKUP($C915, 'Sch 10.1 Rate Design'!$B$9:$K$16, 3, FALSE))</f>
        <v>0</v>
      </c>
      <c r="DS915" s="390">
        <f>IF(O915="", 0, VLOOKUP($C915, 'Sch 10.1 Rate Design'!$B$9:$K$16, 3, FALSE))</f>
        <v>0</v>
      </c>
      <c r="DT915" s="390">
        <f>IF(P915="", 0, VLOOKUP($C915, 'Sch 10.1 Rate Design'!$B$9:$K$16, 3, FALSE))</f>
        <v>0</v>
      </c>
      <c r="DU915" s="390">
        <f>IF(Q915="", 0, VLOOKUP($C915, 'Sch 10.1 Rate Design'!$B$9:$K$16, 3, FALSE))</f>
        <v>0</v>
      </c>
      <c r="DV915" s="390">
        <f>IF(R915="", 0, VLOOKUP($C915, 'Sch 10.1 Rate Design'!$B$9:$K$16, 3, FALSE))</f>
        <v>0</v>
      </c>
      <c r="DW915" s="698">
        <f>IF(S915="", 0, VLOOKUP($C915, 'Sch 10.1 Rate Design'!$B$9:$K$16, 3, FALSE))</f>
        <v>0</v>
      </c>
      <c r="DX915" s="390"/>
      <c r="DY915" s="390"/>
      <c r="DZ915" s="390"/>
      <c r="EA915" s="390"/>
      <c r="EB915" s="390"/>
      <c r="EC915" s="390"/>
      <c r="ED915" s="390"/>
      <c r="EE915" s="390"/>
      <c r="EF915" s="390"/>
      <c r="EG915" s="390"/>
      <c r="EH915" s="390"/>
      <c r="EI915" s="390"/>
      <c r="EJ915" s="390"/>
    </row>
    <row r="916" spans="1:140" x14ac:dyDescent="0.3">
      <c r="A916" s="984">
        <f>Input!AH913</f>
        <v>0</v>
      </c>
      <c r="B916" s="390">
        <v>906</v>
      </c>
      <c r="C916" s="684">
        <f>Input!AI913</f>
        <v>0.625</v>
      </c>
      <c r="D916" s="702">
        <f t="shared" si="219"/>
        <v>0</v>
      </c>
      <c r="E916" s="702">
        <f>IF('Sch 10.1 Rate Design'!$AB$24="Monthly", AVERAGE(T916,U916,V916,W916,X916,Y916,Z916,AA916,AB916,AC916,AD916,AE916), AVERAGE(T916,V916,X916,Z916,AB916,AD916))</f>
        <v>0</v>
      </c>
      <c r="F916" s="390">
        <f t="shared" si="206"/>
        <v>0</v>
      </c>
      <c r="G916" s="698" t="e">
        <f>IF('Sch 10.1 Rate Design'!$AB$24="Monthly", AVERAGE(H916,I916,J916,K916,L916,M916,N916,O916,P916,Q916,R916,S916), AVERAGE(H916,J916,L916,N916,P916,R916))</f>
        <v>#DIV/0!</v>
      </c>
      <c r="H916" s="390" t="str">
        <f>IF(Input!AJ913="", "", Input!AJ913)</f>
        <v/>
      </c>
      <c r="I916" s="390" t="str">
        <f>IF(Input!AK913="", "", Input!AK913)</f>
        <v/>
      </c>
      <c r="J916" s="390" t="str">
        <f>IF(Input!AL913="", "", Input!AL913)</f>
        <v/>
      </c>
      <c r="K916" s="390" t="str">
        <f>IF(Input!AM913="", "", Input!AM913)</f>
        <v/>
      </c>
      <c r="L916" s="390" t="str">
        <f>IF(Input!AN913="", "", Input!AN913)</f>
        <v/>
      </c>
      <c r="M916" s="390" t="str">
        <f>IF(Input!AO913="", "", Input!AO913)</f>
        <v/>
      </c>
      <c r="N916" s="390" t="str">
        <f>IF(Input!AP913="", "", Input!AP913)</f>
        <v/>
      </c>
      <c r="O916" s="390" t="str">
        <f>IF(Input!AQ913="", "", Input!AQ913)</f>
        <v/>
      </c>
      <c r="P916" s="390" t="str">
        <f>IF(Input!AR913="", "", Input!AR913)</f>
        <v/>
      </c>
      <c r="Q916" s="390" t="str">
        <f>IF(Input!AS913="", "", Input!AS913)</f>
        <v/>
      </c>
      <c r="R916" s="390" t="str">
        <f>IF(Input!AT913="", "", Input!AT913)</f>
        <v/>
      </c>
      <c r="S916" s="390" t="str">
        <f>IF(Input!AU913="", "", Input!AU913)</f>
        <v/>
      </c>
      <c r="T916" s="701">
        <f t="shared" si="207"/>
        <v>0</v>
      </c>
      <c r="U916" s="701">
        <f t="shared" si="208"/>
        <v>0</v>
      </c>
      <c r="V916" s="701">
        <f t="shared" si="209"/>
        <v>0</v>
      </c>
      <c r="W916" s="701">
        <f t="shared" si="210"/>
        <v>0</v>
      </c>
      <c r="X916" s="701">
        <f t="shared" si="211"/>
        <v>0</v>
      </c>
      <c r="Y916" s="701">
        <f t="shared" si="212"/>
        <v>0</v>
      </c>
      <c r="Z916" s="701">
        <f t="shared" si="213"/>
        <v>0</v>
      </c>
      <c r="AA916" s="701">
        <f t="shared" si="214"/>
        <v>0</v>
      </c>
      <c r="AB916" s="701">
        <f t="shared" si="215"/>
        <v>0</v>
      </c>
      <c r="AC916" s="701">
        <f t="shared" si="216"/>
        <v>0</v>
      </c>
      <c r="AD916" s="701">
        <f t="shared" si="217"/>
        <v>0</v>
      </c>
      <c r="AE916" s="700">
        <f t="shared" si="218"/>
        <v>0</v>
      </c>
      <c r="AF916" s="701">
        <f>IF(H916="", 0, VLOOKUP($C916, 'Sch 10.1 Rate Design'!$B$9:$K$16, 4, FALSE))</f>
        <v>0</v>
      </c>
      <c r="AG916" s="701">
        <f>IF(I916="", 0, VLOOKUP($C916, 'Sch 10.1 Rate Design'!$B$9:$K$16, 4, FALSE))</f>
        <v>0</v>
      </c>
      <c r="AH916" s="701">
        <f>IF(J916="", 0, VLOOKUP($C916, 'Sch 10.1 Rate Design'!$B$9:$K$16, 4, FALSE))</f>
        <v>0</v>
      </c>
      <c r="AI916" s="701">
        <f>IF(K916="", 0, VLOOKUP($C916, 'Sch 10.1 Rate Design'!$B$9:$K$16, 4, FALSE))</f>
        <v>0</v>
      </c>
      <c r="AJ916" s="701">
        <f>IF(L916="", 0, VLOOKUP($C916, 'Sch 10.1 Rate Design'!$B$9:$K$16, 4, FALSE))</f>
        <v>0</v>
      </c>
      <c r="AK916" s="701">
        <f>IF(M916="", 0, VLOOKUP($C916, 'Sch 10.1 Rate Design'!$B$9:$K$16, 4, FALSE))</f>
        <v>0</v>
      </c>
      <c r="AL916" s="701">
        <f>IF(N916="", 0, VLOOKUP($C916, 'Sch 10.1 Rate Design'!$B$9:$K$16, 4, FALSE))</f>
        <v>0</v>
      </c>
      <c r="AM916" s="701">
        <f>IF(O916="", 0, VLOOKUP($C916, 'Sch 10.1 Rate Design'!$B$9:$K$16, 4, FALSE))</f>
        <v>0</v>
      </c>
      <c r="AN916" s="701">
        <f>IF(P916="", 0, VLOOKUP($C916, 'Sch 10.1 Rate Design'!$B$9:$K$16, 4, FALSE))</f>
        <v>0</v>
      </c>
      <c r="AO916" s="701">
        <f>IF(Q916="", 0, VLOOKUP($C916, 'Sch 10.1 Rate Design'!$B$9:$K$16, 4, FALSE))</f>
        <v>0</v>
      </c>
      <c r="AP916" s="701">
        <f>IF(R916="", 0, VLOOKUP($C916, 'Sch 10.1 Rate Design'!$B$9:$K$16, 4, FALSE))</f>
        <v>0</v>
      </c>
      <c r="AQ916" s="700">
        <f>IF(S916="", 0, VLOOKUP($C916, 'Sch 10.1 Rate Design'!$B$9:$K$16, 4, FALSE))</f>
        <v>0</v>
      </c>
      <c r="AR916" s="699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90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90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90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90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90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90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90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90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90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90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698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701">
        <f>IF(H916="", 0, AR916/'Sch 10.1 Rate Design'!$Z$24*VLOOKUP($C916, 'Sch 10.1 Rate Design'!$B$9:$K$16, 6, FALSE))</f>
        <v>0</v>
      </c>
      <c r="BE916" s="701">
        <f>IF(I916="", 0, AS916/'Sch 10.1 Rate Design'!$Z$24*VLOOKUP($C916, 'Sch 10.1 Rate Design'!$B$9:$K$16, 6, FALSE))</f>
        <v>0</v>
      </c>
      <c r="BF916" s="701">
        <f>IF(J916="", 0, AT916/'Sch 10.1 Rate Design'!$Z$24*VLOOKUP($C916, 'Sch 10.1 Rate Design'!$B$9:$K$16, 6, FALSE))</f>
        <v>0</v>
      </c>
      <c r="BG916" s="701">
        <f>IF(K916="", 0, AU916/'Sch 10.1 Rate Design'!$Z$24*VLOOKUP($C916, 'Sch 10.1 Rate Design'!$B$9:$K$16, 6, FALSE))</f>
        <v>0</v>
      </c>
      <c r="BH916" s="701">
        <f>IF(L916="", 0, AV916/'Sch 10.1 Rate Design'!$Z$24*VLOOKUP($C916, 'Sch 10.1 Rate Design'!$B$9:$K$16, 6, FALSE))</f>
        <v>0</v>
      </c>
      <c r="BI916" s="701">
        <f>IF(M916="", 0, AW916/'Sch 10.1 Rate Design'!$Z$24*VLOOKUP($C916, 'Sch 10.1 Rate Design'!$B$9:$K$16, 6, FALSE))</f>
        <v>0</v>
      </c>
      <c r="BJ916" s="701">
        <f>IF(N916="", 0, AX916/'Sch 10.1 Rate Design'!$Z$24*VLOOKUP($C916, 'Sch 10.1 Rate Design'!$B$9:$K$16, 6, FALSE))</f>
        <v>0</v>
      </c>
      <c r="BK916" s="701">
        <f>IF(O916="", 0, AY916/'Sch 10.1 Rate Design'!$Z$24*VLOOKUP($C916, 'Sch 10.1 Rate Design'!$B$9:$K$16, 6, FALSE))</f>
        <v>0</v>
      </c>
      <c r="BL916" s="701">
        <f>IF(P916="", 0, AZ916/'Sch 10.1 Rate Design'!$Z$24*VLOOKUP($C916, 'Sch 10.1 Rate Design'!$B$9:$K$16, 6, FALSE))</f>
        <v>0</v>
      </c>
      <c r="BM916" s="701">
        <f>IF(Q916="", 0, BA916/'Sch 10.1 Rate Design'!$Z$24*VLOOKUP($C916, 'Sch 10.1 Rate Design'!$B$9:$K$16, 6, FALSE))</f>
        <v>0</v>
      </c>
      <c r="BN916" s="701">
        <f>IF(R916="", 0, BB916/'Sch 10.1 Rate Design'!$Z$24*VLOOKUP($C916, 'Sch 10.1 Rate Design'!$B$9:$K$16, 6, FALSE))</f>
        <v>0</v>
      </c>
      <c r="BO916" s="700">
        <f>IF(S916="", 0, BC916/'Sch 10.1 Rate Design'!$Z$24*VLOOKUP($C916, 'Sch 10.1 Rate Design'!$B$9:$K$16, 6, FALSE))</f>
        <v>0</v>
      </c>
      <c r="BP916" s="390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90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90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90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90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90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90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90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90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90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90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698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701">
        <f>IF(H916="", 0, BP916/'Sch 10.1 Rate Design'!$Z$24*VLOOKUP($C916, 'Sch 10.1 Rate Design'!$B$9:$K$16, 8, FALSE))</f>
        <v>0</v>
      </c>
      <c r="CC916" s="701">
        <f>IF(I916="", 0, BQ916/'Sch 10.1 Rate Design'!$Z$24*VLOOKUP($C916, 'Sch 10.1 Rate Design'!$B$9:$K$16, 8, FALSE))</f>
        <v>0</v>
      </c>
      <c r="CD916" s="701">
        <f>IF(J916="", 0, BR916/'Sch 10.1 Rate Design'!$Z$24*VLOOKUP($C916, 'Sch 10.1 Rate Design'!$B$9:$K$16, 8, FALSE))</f>
        <v>0</v>
      </c>
      <c r="CE916" s="701">
        <f>IF(K916="", 0, BS916/'Sch 10.1 Rate Design'!$Z$24*VLOOKUP($C916, 'Sch 10.1 Rate Design'!$B$9:$K$16, 8, FALSE))</f>
        <v>0</v>
      </c>
      <c r="CF916" s="701">
        <f>IF(L916="", 0, BT916/'Sch 10.1 Rate Design'!$Z$24*VLOOKUP($C916, 'Sch 10.1 Rate Design'!$B$9:$K$16, 8, FALSE))</f>
        <v>0</v>
      </c>
      <c r="CG916" s="701">
        <f>IF(M916="", 0, BU916/'Sch 10.1 Rate Design'!$Z$24*VLOOKUP($C916, 'Sch 10.1 Rate Design'!$B$9:$K$16, 8, FALSE))</f>
        <v>0</v>
      </c>
      <c r="CH916" s="701">
        <f>IF(N916="", 0, BV916/'Sch 10.1 Rate Design'!$Z$24*VLOOKUP($C916, 'Sch 10.1 Rate Design'!$B$9:$K$16, 8, FALSE))</f>
        <v>0</v>
      </c>
      <c r="CI916" s="701">
        <f>IF(O916="", 0, BW916/'Sch 10.1 Rate Design'!$Z$24*VLOOKUP($C916, 'Sch 10.1 Rate Design'!$B$9:$K$16, 8, FALSE))</f>
        <v>0</v>
      </c>
      <c r="CJ916" s="701">
        <f>IF(P916="", 0, BX916/'Sch 10.1 Rate Design'!$Z$24*VLOOKUP($C916, 'Sch 10.1 Rate Design'!$B$9:$K$16, 8, FALSE))</f>
        <v>0</v>
      </c>
      <c r="CK916" s="701">
        <f>IF(Q916="", 0, BY916/'Sch 10.1 Rate Design'!$Z$24*VLOOKUP($C916, 'Sch 10.1 Rate Design'!$B$9:$K$16, 8, FALSE))</f>
        <v>0</v>
      </c>
      <c r="CL916" s="701">
        <f>IF(R916="", 0, BZ916/'Sch 10.1 Rate Design'!$Z$24*VLOOKUP($C916, 'Sch 10.1 Rate Design'!$B$9:$K$16, 8, FALSE))</f>
        <v>0</v>
      </c>
      <c r="CM916" s="700">
        <f>IF(S916="", 0, CA916/'Sch 10.1 Rate Design'!$Z$24*VLOOKUP($C916, 'Sch 10.1 Rate Design'!$B$9:$K$16, 8, FALSE))</f>
        <v>0</v>
      </c>
      <c r="CN916" s="390">
        <f>IF(H916="",0,IF(H916&gt;VLOOKUP($C916,'Sch 10.1 Rate Design'!$B$9:$K$16,9,FALSE),H916-VLOOKUP($C916,'Sch 10.1 Rate Design'!$B$9:$K$16,9,FALSE),0))</f>
        <v>0</v>
      </c>
      <c r="CO916" s="390">
        <f>IF(I916="",0,IF(I916&gt;VLOOKUP($C916,'Sch 10.1 Rate Design'!$B$9:$K$16,9,FALSE),I916-VLOOKUP($C916,'Sch 10.1 Rate Design'!$B$9:$K$16,9,FALSE),0))</f>
        <v>0</v>
      </c>
      <c r="CP916" s="390">
        <f>IF(J916="",0,IF(J916&gt;VLOOKUP($C916,'Sch 10.1 Rate Design'!$B$9:$K$16,9,FALSE),J916-VLOOKUP($C916,'Sch 10.1 Rate Design'!$B$9:$K$16,9,FALSE),0))</f>
        <v>0</v>
      </c>
      <c r="CQ916" s="390">
        <f>IF(K916="",0,IF(K916&gt;VLOOKUP($C916,'Sch 10.1 Rate Design'!$B$9:$K$16,9,FALSE),K916-VLOOKUP($C916,'Sch 10.1 Rate Design'!$B$9:$K$16,9,FALSE),0))</f>
        <v>0</v>
      </c>
      <c r="CR916" s="390">
        <f>IF(L916="",0,IF(L916&gt;VLOOKUP($C916,'Sch 10.1 Rate Design'!$B$9:$K$16,9,FALSE),L916-VLOOKUP($C916,'Sch 10.1 Rate Design'!$B$9:$K$16,9,FALSE),0))</f>
        <v>0</v>
      </c>
      <c r="CS916" s="390">
        <f>IF(M916="",0,IF(M916&gt;VLOOKUP($C916,'Sch 10.1 Rate Design'!$B$9:$K$16,9,FALSE),M916-VLOOKUP($C916,'Sch 10.1 Rate Design'!$B$9:$K$16,9,FALSE),0))</f>
        <v>0</v>
      </c>
      <c r="CT916" s="390">
        <f>IF(N916="",0,IF(N916&gt;VLOOKUP($C916,'Sch 10.1 Rate Design'!$B$9:$K$16,9,FALSE),N916-VLOOKUP($C916,'Sch 10.1 Rate Design'!$B$9:$K$16,9,FALSE),0))</f>
        <v>0</v>
      </c>
      <c r="CU916" s="390">
        <f>IF(O916="",0,IF(O916&gt;VLOOKUP($C916,'Sch 10.1 Rate Design'!$B$9:$K$16,9,FALSE),O916-VLOOKUP($C916,'Sch 10.1 Rate Design'!$B$9:$K$16,9,FALSE),0))</f>
        <v>0</v>
      </c>
      <c r="CV916" s="390">
        <f>IF(P916="",0,IF(P916&gt;VLOOKUP($C916,'Sch 10.1 Rate Design'!$B$9:$K$16,9,FALSE),P916-VLOOKUP($C916,'Sch 10.1 Rate Design'!$B$9:$K$16,9,FALSE),0))</f>
        <v>0</v>
      </c>
      <c r="CW916" s="390">
        <f>IF(Q916="",0,IF(Q916&gt;VLOOKUP($C916,'Sch 10.1 Rate Design'!$B$9:$K$16,9,FALSE),Q916-VLOOKUP($C916,'Sch 10.1 Rate Design'!$B$9:$K$16,9,FALSE),0))</f>
        <v>0</v>
      </c>
      <c r="CX916" s="390">
        <f>IF(R916="",0,IF(R916&gt;VLOOKUP($C916,'Sch 10.1 Rate Design'!$B$9:$K$16,9,FALSE),R916-VLOOKUP($C916,'Sch 10.1 Rate Design'!$B$9:$K$16,9,FALSE),0))</f>
        <v>0</v>
      </c>
      <c r="CY916" s="698">
        <f>IF(S916="",0,IF(S916&gt;VLOOKUP($C916,'Sch 10.1 Rate Design'!$B$9:$K$16,9,FALSE),S916-VLOOKUP($C916,'Sch 10.1 Rate Design'!$B$9:$K$16,9,FALSE),0))</f>
        <v>0</v>
      </c>
      <c r="CZ916" s="701">
        <f>IF(H916="", 0, CN916/'Sch 10.1 Rate Design'!$Z$24*VLOOKUP($C916, 'Sch 10.1 Rate Design'!$B$9:$K$16, 10, FALSE))</f>
        <v>0</v>
      </c>
      <c r="DA916" s="701">
        <f>IF(I916="", 0, CO916/'Sch 10.1 Rate Design'!$Z$24*VLOOKUP($C916, 'Sch 10.1 Rate Design'!$B$9:$K$16, 10, FALSE))</f>
        <v>0</v>
      </c>
      <c r="DB916" s="701">
        <f>IF(J916="", 0, CP916/'Sch 10.1 Rate Design'!$Z$24*VLOOKUP($C916, 'Sch 10.1 Rate Design'!$B$9:$K$16, 10, FALSE))</f>
        <v>0</v>
      </c>
      <c r="DC916" s="701">
        <f>IF(K916="", 0, CQ916/'Sch 10.1 Rate Design'!$Z$24*VLOOKUP($C916, 'Sch 10.1 Rate Design'!$B$9:$K$16, 10, FALSE))</f>
        <v>0</v>
      </c>
      <c r="DD916" s="701">
        <f>IF(L916="", 0, CR916/'Sch 10.1 Rate Design'!$Z$24*VLOOKUP($C916, 'Sch 10.1 Rate Design'!$B$9:$K$16, 10, FALSE))</f>
        <v>0</v>
      </c>
      <c r="DE916" s="701">
        <f>IF(M916="", 0, CS916/'Sch 10.1 Rate Design'!$Z$24*VLOOKUP($C916, 'Sch 10.1 Rate Design'!$B$9:$K$16, 10, FALSE))</f>
        <v>0</v>
      </c>
      <c r="DF916" s="701">
        <f>IF(N916="", 0, CT916/'Sch 10.1 Rate Design'!$Z$24*VLOOKUP($C916, 'Sch 10.1 Rate Design'!$B$9:$K$16, 10, FALSE))</f>
        <v>0</v>
      </c>
      <c r="DG916" s="701">
        <f>IF(O916="", 0, CU916/'Sch 10.1 Rate Design'!$Z$24*VLOOKUP($C916, 'Sch 10.1 Rate Design'!$B$9:$K$16, 10, FALSE))</f>
        <v>0</v>
      </c>
      <c r="DH916" s="701">
        <f>IF(P916="", 0, CV916/'Sch 10.1 Rate Design'!$Z$24*VLOOKUP($C916, 'Sch 10.1 Rate Design'!$B$9:$K$16, 10, FALSE))</f>
        <v>0</v>
      </c>
      <c r="DI916" s="701">
        <f>IF(Q916="", 0, CW916/'Sch 10.1 Rate Design'!$Z$24*VLOOKUP($C916, 'Sch 10.1 Rate Design'!$B$9:$K$16, 10, FALSE))</f>
        <v>0</v>
      </c>
      <c r="DJ916" s="701">
        <f>IF(R916="", 0, CX916/'Sch 10.1 Rate Design'!$Z$24*VLOOKUP($C916, 'Sch 10.1 Rate Design'!$B$9:$K$16, 10, FALSE))</f>
        <v>0</v>
      </c>
      <c r="DK916" s="700">
        <f>IF(S916="", 0, CY916/'Sch 10.1 Rate Design'!$Z$24*VLOOKUP($C916, 'Sch 10.1 Rate Design'!$B$9:$K$16, 10, FALSE))</f>
        <v>0</v>
      </c>
      <c r="DL916" s="699">
        <f>IF(H916="", 0, VLOOKUP($C916, 'Sch 10.1 Rate Design'!$B$9:$K$16, 3, FALSE))</f>
        <v>0</v>
      </c>
      <c r="DM916" s="390">
        <f>IF(I916="", 0, VLOOKUP($C916, 'Sch 10.1 Rate Design'!$B$9:$K$16, 3, FALSE))</f>
        <v>0</v>
      </c>
      <c r="DN916" s="390">
        <f>IF(J916="", 0, VLOOKUP($C916, 'Sch 10.1 Rate Design'!$B$9:$K$16, 3, FALSE))</f>
        <v>0</v>
      </c>
      <c r="DO916" s="390">
        <f>IF(K916="", 0, VLOOKUP($C916, 'Sch 10.1 Rate Design'!$B$9:$K$16, 3, FALSE))</f>
        <v>0</v>
      </c>
      <c r="DP916" s="390">
        <f>IF(L916="", 0, VLOOKUP($C916, 'Sch 10.1 Rate Design'!$B$9:$K$16, 3, FALSE))</f>
        <v>0</v>
      </c>
      <c r="DQ916" s="390">
        <f>IF(M916="", 0, VLOOKUP($C916, 'Sch 10.1 Rate Design'!$B$9:$K$16, 3, FALSE))</f>
        <v>0</v>
      </c>
      <c r="DR916" s="390">
        <f>IF(N916="", 0, VLOOKUP($C916, 'Sch 10.1 Rate Design'!$B$9:$K$16, 3, FALSE))</f>
        <v>0</v>
      </c>
      <c r="DS916" s="390">
        <f>IF(O916="", 0, VLOOKUP($C916, 'Sch 10.1 Rate Design'!$B$9:$K$16, 3, FALSE))</f>
        <v>0</v>
      </c>
      <c r="DT916" s="390">
        <f>IF(P916="", 0, VLOOKUP($C916, 'Sch 10.1 Rate Design'!$B$9:$K$16, 3, FALSE))</f>
        <v>0</v>
      </c>
      <c r="DU916" s="390">
        <f>IF(Q916="", 0, VLOOKUP($C916, 'Sch 10.1 Rate Design'!$B$9:$K$16, 3, FALSE))</f>
        <v>0</v>
      </c>
      <c r="DV916" s="390">
        <f>IF(R916="", 0, VLOOKUP($C916, 'Sch 10.1 Rate Design'!$B$9:$K$16, 3, FALSE))</f>
        <v>0</v>
      </c>
      <c r="DW916" s="698">
        <f>IF(S916="", 0, VLOOKUP($C916, 'Sch 10.1 Rate Design'!$B$9:$K$16, 3, FALSE))</f>
        <v>0</v>
      </c>
      <c r="DX916" s="390"/>
      <c r="DY916" s="390"/>
      <c r="DZ916" s="390"/>
      <c r="EA916" s="390"/>
      <c r="EB916" s="390"/>
      <c r="EC916" s="390"/>
      <c r="ED916" s="390"/>
      <c r="EE916" s="390"/>
      <c r="EF916" s="390"/>
      <c r="EG916" s="390"/>
      <c r="EH916" s="390"/>
      <c r="EI916" s="390"/>
      <c r="EJ916" s="390"/>
    </row>
    <row r="917" spans="1:140" x14ac:dyDescent="0.3">
      <c r="A917" s="984">
        <f>Input!AH914</f>
        <v>0</v>
      </c>
      <c r="B917" s="390">
        <v>907</v>
      </c>
      <c r="C917" s="684">
        <f>Input!AI914</f>
        <v>0.625</v>
      </c>
      <c r="D917" s="702">
        <f t="shared" si="219"/>
        <v>0</v>
      </c>
      <c r="E917" s="702">
        <f>IF('Sch 10.1 Rate Design'!$AB$24="Monthly", AVERAGE(T917,U917,V917,W917,X917,Y917,Z917,AA917,AB917,AC917,AD917,AE917), AVERAGE(T917,V917,X917,Z917,AB917,AD917))</f>
        <v>0</v>
      </c>
      <c r="F917" s="390">
        <f t="shared" si="206"/>
        <v>0</v>
      </c>
      <c r="G917" s="698" t="e">
        <f>IF('Sch 10.1 Rate Design'!$AB$24="Monthly", AVERAGE(H917,I917,J917,K917,L917,M917,N917,O917,P917,Q917,R917,S917), AVERAGE(H917,J917,L917,N917,P917,R917))</f>
        <v>#DIV/0!</v>
      </c>
      <c r="H917" s="390" t="str">
        <f>IF(Input!AJ914="", "", Input!AJ914)</f>
        <v/>
      </c>
      <c r="I917" s="390" t="str">
        <f>IF(Input!AK914="", "", Input!AK914)</f>
        <v/>
      </c>
      <c r="J917" s="390" t="str">
        <f>IF(Input!AL914="", "", Input!AL914)</f>
        <v/>
      </c>
      <c r="K917" s="390" t="str">
        <f>IF(Input!AM914="", "", Input!AM914)</f>
        <v/>
      </c>
      <c r="L917" s="390" t="str">
        <f>IF(Input!AN914="", "", Input!AN914)</f>
        <v/>
      </c>
      <c r="M917" s="390" t="str">
        <f>IF(Input!AO914="", "", Input!AO914)</f>
        <v/>
      </c>
      <c r="N917" s="390" t="str">
        <f>IF(Input!AP914="", "", Input!AP914)</f>
        <v/>
      </c>
      <c r="O917" s="390" t="str">
        <f>IF(Input!AQ914="", "", Input!AQ914)</f>
        <v/>
      </c>
      <c r="P917" s="390" t="str">
        <f>IF(Input!AR914="", "", Input!AR914)</f>
        <v/>
      </c>
      <c r="Q917" s="390" t="str">
        <f>IF(Input!AS914="", "", Input!AS914)</f>
        <v/>
      </c>
      <c r="R917" s="390" t="str">
        <f>IF(Input!AT914="", "", Input!AT914)</f>
        <v/>
      </c>
      <c r="S917" s="390" t="str">
        <f>IF(Input!AU914="", "", Input!AU914)</f>
        <v/>
      </c>
      <c r="T917" s="701">
        <f t="shared" si="207"/>
        <v>0</v>
      </c>
      <c r="U917" s="701">
        <f t="shared" si="208"/>
        <v>0</v>
      </c>
      <c r="V917" s="701">
        <f t="shared" si="209"/>
        <v>0</v>
      </c>
      <c r="W917" s="701">
        <f t="shared" si="210"/>
        <v>0</v>
      </c>
      <c r="X917" s="701">
        <f t="shared" si="211"/>
        <v>0</v>
      </c>
      <c r="Y917" s="701">
        <f t="shared" si="212"/>
        <v>0</v>
      </c>
      <c r="Z917" s="701">
        <f t="shared" si="213"/>
        <v>0</v>
      </c>
      <c r="AA917" s="701">
        <f t="shared" si="214"/>
        <v>0</v>
      </c>
      <c r="AB917" s="701">
        <f t="shared" si="215"/>
        <v>0</v>
      </c>
      <c r="AC917" s="701">
        <f t="shared" si="216"/>
        <v>0</v>
      </c>
      <c r="AD917" s="701">
        <f t="shared" si="217"/>
        <v>0</v>
      </c>
      <c r="AE917" s="700">
        <f t="shared" si="218"/>
        <v>0</v>
      </c>
      <c r="AF917" s="701">
        <f>IF(H917="", 0, VLOOKUP($C917, 'Sch 10.1 Rate Design'!$B$9:$K$16, 4, FALSE))</f>
        <v>0</v>
      </c>
      <c r="AG917" s="701">
        <f>IF(I917="", 0, VLOOKUP($C917, 'Sch 10.1 Rate Design'!$B$9:$K$16, 4, FALSE))</f>
        <v>0</v>
      </c>
      <c r="AH917" s="701">
        <f>IF(J917="", 0, VLOOKUP($C917, 'Sch 10.1 Rate Design'!$B$9:$K$16, 4, FALSE))</f>
        <v>0</v>
      </c>
      <c r="AI917" s="701">
        <f>IF(K917="", 0, VLOOKUP($C917, 'Sch 10.1 Rate Design'!$B$9:$K$16, 4, FALSE))</f>
        <v>0</v>
      </c>
      <c r="AJ917" s="701">
        <f>IF(L917="", 0, VLOOKUP($C917, 'Sch 10.1 Rate Design'!$B$9:$K$16, 4, FALSE))</f>
        <v>0</v>
      </c>
      <c r="AK917" s="701">
        <f>IF(M917="", 0, VLOOKUP($C917, 'Sch 10.1 Rate Design'!$B$9:$K$16, 4, FALSE))</f>
        <v>0</v>
      </c>
      <c r="AL917" s="701">
        <f>IF(N917="", 0, VLOOKUP($C917, 'Sch 10.1 Rate Design'!$B$9:$K$16, 4, FALSE))</f>
        <v>0</v>
      </c>
      <c r="AM917" s="701">
        <f>IF(O917="", 0, VLOOKUP($C917, 'Sch 10.1 Rate Design'!$B$9:$K$16, 4, FALSE))</f>
        <v>0</v>
      </c>
      <c r="AN917" s="701">
        <f>IF(P917="", 0, VLOOKUP($C917, 'Sch 10.1 Rate Design'!$B$9:$K$16, 4, FALSE))</f>
        <v>0</v>
      </c>
      <c r="AO917" s="701">
        <f>IF(Q917="", 0, VLOOKUP($C917, 'Sch 10.1 Rate Design'!$B$9:$K$16, 4, FALSE))</f>
        <v>0</v>
      </c>
      <c r="AP917" s="701">
        <f>IF(R917="", 0, VLOOKUP($C917, 'Sch 10.1 Rate Design'!$B$9:$K$16, 4, FALSE))</f>
        <v>0</v>
      </c>
      <c r="AQ917" s="700">
        <f>IF(S917="", 0, VLOOKUP($C917, 'Sch 10.1 Rate Design'!$B$9:$K$16, 4, FALSE))</f>
        <v>0</v>
      </c>
      <c r="AR917" s="699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90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90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90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90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90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90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90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90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90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90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698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701">
        <f>IF(H917="", 0, AR917/'Sch 10.1 Rate Design'!$Z$24*VLOOKUP($C917, 'Sch 10.1 Rate Design'!$B$9:$K$16, 6, FALSE))</f>
        <v>0</v>
      </c>
      <c r="BE917" s="701">
        <f>IF(I917="", 0, AS917/'Sch 10.1 Rate Design'!$Z$24*VLOOKUP($C917, 'Sch 10.1 Rate Design'!$B$9:$K$16, 6, FALSE))</f>
        <v>0</v>
      </c>
      <c r="BF917" s="701">
        <f>IF(J917="", 0, AT917/'Sch 10.1 Rate Design'!$Z$24*VLOOKUP($C917, 'Sch 10.1 Rate Design'!$B$9:$K$16, 6, FALSE))</f>
        <v>0</v>
      </c>
      <c r="BG917" s="701">
        <f>IF(K917="", 0, AU917/'Sch 10.1 Rate Design'!$Z$24*VLOOKUP($C917, 'Sch 10.1 Rate Design'!$B$9:$K$16, 6, FALSE))</f>
        <v>0</v>
      </c>
      <c r="BH917" s="701">
        <f>IF(L917="", 0, AV917/'Sch 10.1 Rate Design'!$Z$24*VLOOKUP($C917, 'Sch 10.1 Rate Design'!$B$9:$K$16, 6, FALSE))</f>
        <v>0</v>
      </c>
      <c r="BI917" s="701">
        <f>IF(M917="", 0, AW917/'Sch 10.1 Rate Design'!$Z$24*VLOOKUP($C917, 'Sch 10.1 Rate Design'!$B$9:$K$16, 6, FALSE))</f>
        <v>0</v>
      </c>
      <c r="BJ917" s="701">
        <f>IF(N917="", 0, AX917/'Sch 10.1 Rate Design'!$Z$24*VLOOKUP($C917, 'Sch 10.1 Rate Design'!$B$9:$K$16, 6, FALSE))</f>
        <v>0</v>
      </c>
      <c r="BK917" s="701">
        <f>IF(O917="", 0, AY917/'Sch 10.1 Rate Design'!$Z$24*VLOOKUP($C917, 'Sch 10.1 Rate Design'!$B$9:$K$16, 6, FALSE))</f>
        <v>0</v>
      </c>
      <c r="BL917" s="701">
        <f>IF(P917="", 0, AZ917/'Sch 10.1 Rate Design'!$Z$24*VLOOKUP($C917, 'Sch 10.1 Rate Design'!$B$9:$K$16, 6, FALSE))</f>
        <v>0</v>
      </c>
      <c r="BM917" s="701">
        <f>IF(Q917="", 0, BA917/'Sch 10.1 Rate Design'!$Z$24*VLOOKUP($C917, 'Sch 10.1 Rate Design'!$B$9:$K$16, 6, FALSE))</f>
        <v>0</v>
      </c>
      <c r="BN917" s="701">
        <f>IF(R917="", 0, BB917/'Sch 10.1 Rate Design'!$Z$24*VLOOKUP($C917, 'Sch 10.1 Rate Design'!$B$9:$K$16, 6, FALSE))</f>
        <v>0</v>
      </c>
      <c r="BO917" s="700">
        <f>IF(S917="", 0, BC917/'Sch 10.1 Rate Design'!$Z$24*VLOOKUP($C917, 'Sch 10.1 Rate Design'!$B$9:$K$16, 6, FALSE))</f>
        <v>0</v>
      </c>
      <c r="BP917" s="390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90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90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90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90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90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90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90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90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90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90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698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701">
        <f>IF(H917="", 0, BP917/'Sch 10.1 Rate Design'!$Z$24*VLOOKUP($C917, 'Sch 10.1 Rate Design'!$B$9:$K$16, 8, FALSE))</f>
        <v>0</v>
      </c>
      <c r="CC917" s="701">
        <f>IF(I917="", 0, BQ917/'Sch 10.1 Rate Design'!$Z$24*VLOOKUP($C917, 'Sch 10.1 Rate Design'!$B$9:$K$16, 8, FALSE))</f>
        <v>0</v>
      </c>
      <c r="CD917" s="701">
        <f>IF(J917="", 0, BR917/'Sch 10.1 Rate Design'!$Z$24*VLOOKUP($C917, 'Sch 10.1 Rate Design'!$B$9:$K$16, 8, FALSE))</f>
        <v>0</v>
      </c>
      <c r="CE917" s="701">
        <f>IF(K917="", 0, BS917/'Sch 10.1 Rate Design'!$Z$24*VLOOKUP($C917, 'Sch 10.1 Rate Design'!$B$9:$K$16, 8, FALSE))</f>
        <v>0</v>
      </c>
      <c r="CF917" s="701">
        <f>IF(L917="", 0, BT917/'Sch 10.1 Rate Design'!$Z$24*VLOOKUP($C917, 'Sch 10.1 Rate Design'!$B$9:$K$16, 8, FALSE))</f>
        <v>0</v>
      </c>
      <c r="CG917" s="701">
        <f>IF(M917="", 0, BU917/'Sch 10.1 Rate Design'!$Z$24*VLOOKUP($C917, 'Sch 10.1 Rate Design'!$B$9:$K$16, 8, FALSE))</f>
        <v>0</v>
      </c>
      <c r="CH917" s="701">
        <f>IF(N917="", 0, BV917/'Sch 10.1 Rate Design'!$Z$24*VLOOKUP($C917, 'Sch 10.1 Rate Design'!$B$9:$K$16, 8, FALSE))</f>
        <v>0</v>
      </c>
      <c r="CI917" s="701">
        <f>IF(O917="", 0, BW917/'Sch 10.1 Rate Design'!$Z$24*VLOOKUP($C917, 'Sch 10.1 Rate Design'!$B$9:$K$16, 8, FALSE))</f>
        <v>0</v>
      </c>
      <c r="CJ917" s="701">
        <f>IF(P917="", 0, BX917/'Sch 10.1 Rate Design'!$Z$24*VLOOKUP($C917, 'Sch 10.1 Rate Design'!$B$9:$K$16, 8, FALSE))</f>
        <v>0</v>
      </c>
      <c r="CK917" s="701">
        <f>IF(Q917="", 0, BY917/'Sch 10.1 Rate Design'!$Z$24*VLOOKUP($C917, 'Sch 10.1 Rate Design'!$B$9:$K$16, 8, FALSE))</f>
        <v>0</v>
      </c>
      <c r="CL917" s="701">
        <f>IF(R917="", 0, BZ917/'Sch 10.1 Rate Design'!$Z$24*VLOOKUP($C917, 'Sch 10.1 Rate Design'!$B$9:$K$16, 8, FALSE))</f>
        <v>0</v>
      </c>
      <c r="CM917" s="700">
        <f>IF(S917="", 0, CA917/'Sch 10.1 Rate Design'!$Z$24*VLOOKUP($C917, 'Sch 10.1 Rate Design'!$B$9:$K$16, 8, FALSE))</f>
        <v>0</v>
      </c>
      <c r="CN917" s="390">
        <f>IF(H917="",0,IF(H917&gt;VLOOKUP($C917,'Sch 10.1 Rate Design'!$B$9:$K$16,9,FALSE),H917-VLOOKUP($C917,'Sch 10.1 Rate Design'!$B$9:$K$16,9,FALSE),0))</f>
        <v>0</v>
      </c>
      <c r="CO917" s="390">
        <f>IF(I917="",0,IF(I917&gt;VLOOKUP($C917,'Sch 10.1 Rate Design'!$B$9:$K$16,9,FALSE),I917-VLOOKUP($C917,'Sch 10.1 Rate Design'!$B$9:$K$16,9,FALSE),0))</f>
        <v>0</v>
      </c>
      <c r="CP917" s="390">
        <f>IF(J917="",0,IF(J917&gt;VLOOKUP($C917,'Sch 10.1 Rate Design'!$B$9:$K$16,9,FALSE),J917-VLOOKUP($C917,'Sch 10.1 Rate Design'!$B$9:$K$16,9,FALSE),0))</f>
        <v>0</v>
      </c>
      <c r="CQ917" s="390">
        <f>IF(K917="",0,IF(K917&gt;VLOOKUP($C917,'Sch 10.1 Rate Design'!$B$9:$K$16,9,FALSE),K917-VLOOKUP($C917,'Sch 10.1 Rate Design'!$B$9:$K$16,9,FALSE),0))</f>
        <v>0</v>
      </c>
      <c r="CR917" s="390">
        <f>IF(L917="",0,IF(L917&gt;VLOOKUP($C917,'Sch 10.1 Rate Design'!$B$9:$K$16,9,FALSE),L917-VLOOKUP($C917,'Sch 10.1 Rate Design'!$B$9:$K$16,9,FALSE),0))</f>
        <v>0</v>
      </c>
      <c r="CS917" s="390">
        <f>IF(M917="",0,IF(M917&gt;VLOOKUP($C917,'Sch 10.1 Rate Design'!$B$9:$K$16,9,FALSE),M917-VLOOKUP($C917,'Sch 10.1 Rate Design'!$B$9:$K$16,9,FALSE),0))</f>
        <v>0</v>
      </c>
      <c r="CT917" s="390">
        <f>IF(N917="",0,IF(N917&gt;VLOOKUP($C917,'Sch 10.1 Rate Design'!$B$9:$K$16,9,FALSE),N917-VLOOKUP($C917,'Sch 10.1 Rate Design'!$B$9:$K$16,9,FALSE),0))</f>
        <v>0</v>
      </c>
      <c r="CU917" s="390">
        <f>IF(O917="",0,IF(O917&gt;VLOOKUP($C917,'Sch 10.1 Rate Design'!$B$9:$K$16,9,FALSE),O917-VLOOKUP($C917,'Sch 10.1 Rate Design'!$B$9:$K$16,9,FALSE),0))</f>
        <v>0</v>
      </c>
      <c r="CV917" s="390">
        <f>IF(P917="",0,IF(P917&gt;VLOOKUP($C917,'Sch 10.1 Rate Design'!$B$9:$K$16,9,FALSE),P917-VLOOKUP($C917,'Sch 10.1 Rate Design'!$B$9:$K$16,9,FALSE),0))</f>
        <v>0</v>
      </c>
      <c r="CW917" s="390">
        <f>IF(Q917="",0,IF(Q917&gt;VLOOKUP($C917,'Sch 10.1 Rate Design'!$B$9:$K$16,9,FALSE),Q917-VLOOKUP($C917,'Sch 10.1 Rate Design'!$B$9:$K$16,9,FALSE),0))</f>
        <v>0</v>
      </c>
      <c r="CX917" s="390">
        <f>IF(R917="",0,IF(R917&gt;VLOOKUP($C917,'Sch 10.1 Rate Design'!$B$9:$K$16,9,FALSE),R917-VLOOKUP($C917,'Sch 10.1 Rate Design'!$B$9:$K$16,9,FALSE),0))</f>
        <v>0</v>
      </c>
      <c r="CY917" s="698">
        <f>IF(S917="",0,IF(S917&gt;VLOOKUP($C917,'Sch 10.1 Rate Design'!$B$9:$K$16,9,FALSE),S917-VLOOKUP($C917,'Sch 10.1 Rate Design'!$B$9:$K$16,9,FALSE),0))</f>
        <v>0</v>
      </c>
      <c r="CZ917" s="701">
        <f>IF(H917="", 0, CN917/'Sch 10.1 Rate Design'!$Z$24*VLOOKUP($C917, 'Sch 10.1 Rate Design'!$B$9:$K$16, 10, FALSE))</f>
        <v>0</v>
      </c>
      <c r="DA917" s="701">
        <f>IF(I917="", 0, CO917/'Sch 10.1 Rate Design'!$Z$24*VLOOKUP($C917, 'Sch 10.1 Rate Design'!$B$9:$K$16, 10, FALSE))</f>
        <v>0</v>
      </c>
      <c r="DB917" s="701">
        <f>IF(J917="", 0, CP917/'Sch 10.1 Rate Design'!$Z$24*VLOOKUP($C917, 'Sch 10.1 Rate Design'!$B$9:$K$16, 10, FALSE))</f>
        <v>0</v>
      </c>
      <c r="DC917" s="701">
        <f>IF(K917="", 0, CQ917/'Sch 10.1 Rate Design'!$Z$24*VLOOKUP($C917, 'Sch 10.1 Rate Design'!$B$9:$K$16, 10, FALSE))</f>
        <v>0</v>
      </c>
      <c r="DD917" s="701">
        <f>IF(L917="", 0, CR917/'Sch 10.1 Rate Design'!$Z$24*VLOOKUP($C917, 'Sch 10.1 Rate Design'!$B$9:$K$16, 10, FALSE))</f>
        <v>0</v>
      </c>
      <c r="DE917" s="701">
        <f>IF(M917="", 0, CS917/'Sch 10.1 Rate Design'!$Z$24*VLOOKUP($C917, 'Sch 10.1 Rate Design'!$B$9:$K$16, 10, FALSE))</f>
        <v>0</v>
      </c>
      <c r="DF917" s="701">
        <f>IF(N917="", 0, CT917/'Sch 10.1 Rate Design'!$Z$24*VLOOKUP($C917, 'Sch 10.1 Rate Design'!$B$9:$K$16, 10, FALSE))</f>
        <v>0</v>
      </c>
      <c r="DG917" s="701">
        <f>IF(O917="", 0, CU917/'Sch 10.1 Rate Design'!$Z$24*VLOOKUP($C917, 'Sch 10.1 Rate Design'!$B$9:$K$16, 10, FALSE))</f>
        <v>0</v>
      </c>
      <c r="DH917" s="701">
        <f>IF(P917="", 0, CV917/'Sch 10.1 Rate Design'!$Z$24*VLOOKUP($C917, 'Sch 10.1 Rate Design'!$B$9:$K$16, 10, FALSE))</f>
        <v>0</v>
      </c>
      <c r="DI917" s="701">
        <f>IF(Q917="", 0, CW917/'Sch 10.1 Rate Design'!$Z$24*VLOOKUP($C917, 'Sch 10.1 Rate Design'!$B$9:$K$16, 10, FALSE))</f>
        <v>0</v>
      </c>
      <c r="DJ917" s="701">
        <f>IF(R917="", 0, CX917/'Sch 10.1 Rate Design'!$Z$24*VLOOKUP($C917, 'Sch 10.1 Rate Design'!$B$9:$K$16, 10, FALSE))</f>
        <v>0</v>
      </c>
      <c r="DK917" s="700">
        <f>IF(S917="", 0, CY917/'Sch 10.1 Rate Design'!$Z$24*VLOOKUP($C917, 'Sch 10.1 Rate Design'!$B$9:$K$16, 10, FALSE))</f>
        <v>0</v>
      </c>
      <c r="DL917" s="699">
        <f>IF(H917="", 0, VLOOKUP($C917, 'Sch 10.1 Rate Design'!$B$9:$K$16, 3, FALSE))</f>
        <v>0</v>
      </c>
      <c r="DM917" s="390">
        <f>IF(I917="", 0, VLOOKUP($C917, 'Sch 10.1 Rate Design'!$B$9:$K$16, 3, FALSE))</f>
        <v>0</v>
      </c>
      <c r="DN917" s="390">
        <f>IF(J917="", 0, VLOOKUP($C917, 'Sch 10.1 Rate Design'!$B$9:$K$16, 3, FALSE))</f>
        <v>0</v>
      </c>
      <c r="DO917" s="390">
        <f>IF(K917="", 0, VLOOKUP($C917, 'Sch 10.1 Rate Design'!$B$9:$K$16, 3, FALSE))</f>
        <v>0</v>
      </c>
      <c r="DP917" s="390">
        <f>IF(L917="", 0, VLOOKUP($C917, 'Sch 10.1 Rate Design'!$B$9:$K$16, 3, FALSE))</f>
        <v>0</v>
      </c>
      <c r="DQ917" s="390">
        <f>IF(M917="", 0, VLOOKUP($C917, 'Sch 10.1 Rate Design'!$B$9:$K$16, 3, FALSE))</f>
        <v>0</v>
      </c>
      <c r="DR917" s="390">
        <f>IF(N917="", 0, VLOOKUP($C917, 'Sch 10.1 Rate Design'!$B$9:$K$16, 3, FALSE))</f>
        <v>0</v>
      </c>
      <c r="DS917" s="390">
        <f>IF(O917="", 0, VLOOKUP($C917, 'Sch 10.1 Rate Design'!$B$9:$K$16, 3, FALSE))</f>
        <v>0</v>
      </c>
      <c r="DT917" s="390">
        <f>IF(P917="", 0, VLOOKUP($C917, 'Sch 10.1 Rate Design'!$B$9:$K$16, 3, FALSE))</f>
        <v>0</v>
      </c>
      <c r="DU917" s="390">
        <f>IF(Q917="", 0, VLOOKUP($C917, 'Sch 10.1 Rate Design'!$B$9:$K$16, 3, FALSE))</f>
        <v>0</v>
      </c>
      <c r="DV917" s="390">
        <f>IF(R917="", 0, VLOOKUP($C917, 'Sch 10.1 Rate Design'!$B$9:$K$16, 3, FALSE))</f>
        <v>0</v>
      </c>
      <c r="DW917" s="698">
        <f>IF(S917="", 0, VLOOKUP($C917, 'Sch 10.1 Rate Design'!$B$9:$K$16, 3, FALSE))</f>
        <v>0</v>
      </c>
      <c r="DX917" s="390"/>
      <c r="DY917" s="390"/>
      <c r="DZ917" s="390"/>
      <c r="EA917" s="390"/>
      <c r="EB917" s="390"/>
      <c r="EC917" s="390"/>
      <c r="ED917" s="390"/>
      <c r="EE917" s="390"/>
      <c r="EF917" s="390"/>
      <c r="EG917" s="390"/>
      <c r="EH917" s="390"/>
      <c r="EI917" s="390"/>
      <c r="EJ917" s="390"/>
    </row>
    <row r="918" spans="1:140" x14ac:dyDescent="0.3">
      <c r="A918" s="984">
        <f>Input!AH915</f>
        <v>0</v>
      </c>
      <c r="B918" s="390">
        <v>908</v>
      </c>
      <c r="C918" s="684">
        <f>Input!AI915</f>
        <v>0.625</v>
      </c>
      <c r="D918" s="702">
        <f t="shared" si="219"/>
        <v>0</v>
      </c>
      <c r="E918" s="702">
        <f>IF('Sch 10.1 Rate Design'!$AB$24="Monthly", AVERAGE(T918,U918,V918,W918,X918,Y918,Z918,AA918,AB918,AC918,AD918,AE918), AVERAGE(T918,V918,X918,Z918,AB918,AD918))</f>
        <v>0</v>
      </c>
      <c r="F918" s="390">
        <f t="shared" si="206"/>
        <v>0</v>
      </c>
      <c r="G918" s="698" t="e">
        <f>IF('Sch 10.1 Rate Design'!$AB$24="Monthly", AVERAGE(H918,I918,J918,K918,L918,M918,N918,O918,P918,Q918,R918,S918), AVERAGE(H918,J918,L918,N918,P918,R918))</f>
        <v>#DIV/0!</v>
      </c>
      <c r="H918" s="390" t="str">
        <f>IF(Input!AJ915="", "", Input!AJ915)</f>
        <v/>
      </c>
      <c r="I918" s="390" t="str">
        <f>IF(Input!AK915="", "", Input!AK915)</f>
        <v/>
      </c>
      <c r="J918" s="390" t="str">
        <f>IF(Input!AL915="", "", Input!AL915)</f>
        <v/>
      </c>
      <c r="K918" s="390" t="str">
        <f>IF(Input!AM915="", "", Input!AM915)</f>
        <v/>
      </c>
      <c r="L918" s="390" t="str">
        <f>IF(Input!AN915="", "", Input!AN915)</f>
        <v/>
      </c>
      <c r="M918" s="390" t="str">
        <f>IF(Input!AO915="", "", Input!AO915)</f>
        <v/>
      </c>
      <c r="N918" s="390" t="str">
        <f>IF(Input!AP915="", "", Input!AP915)</f>
        <v/>
      </c>
      <c r="O918" s="390" t="str">
        <f>IF(Input!AQ915="", "", Input!AQ915)</f>
        <v/>
      </c>
      <c r="P918" s="390" t="str">
        <f>IF(Input!AR915="", "", Input!AR915)</f>
        <v/>
      </c>
      <c r="Q918" s="390" t="str">
        <f>IF(Input!AS915="", "", Input!AS915)</f>
        <v/>
      </c>
      <c r="R918" s="390" t="str">
        <f>IF(Input!AT915="", "", Input!AT915)</f>
        <v/>
      </c>
      <c r="S918" s="390" t="str">
        <f>IF(Input!AU915="", "", Input!AU915)</f>
        <v/>
      </c>
      <c r="T918" s="701">
        <f t="shared" si="207"/>
        <v>0</v>
      </c>
      <c r="U918" s="701">
        <f t="shared" si="208"/>
        <v>0</v>
      </c>
      <c r="V918" s="701">
        <f t="shared" si="209"/>
        <v>0</v>
      </c>
      <c r="W918" s="701">
        <f t="shared" si="210"/>
        <v>0</v>
      </c>
      <c r="X918" s="701">
        <f t="shared" si="211"/>
        <v>0</v>
      </c>
      <c r="Y918" s="701">
        <f t="shared" si="212"/>
        <v>0</v>
      </c>
      <c r="Z918" s="701">
        <f t="shared" si="213"/>
        <v>0</v>
      </c>
      <c r="AA918" s="701">
        <f t="shared" si="214"/>
        <v>0</v>
      </c>
      <c r="AB918" s="701">
        <f t="shared" si="215"/>
        <v>0</v>
      </c>
      <c r="AC918" s="701">
        <f t="shared" si="216"/>
        <v>0</v>
      </c>
      <c r="AD918" s="701">
        <f t="shared" si="217"/>
        <v>0</v>
      </c>
      <c r="AE918" s="700">
        <f t="shared" si="218"/>
        <v>0</v>
      </c>
      <c r="AF918" s="701">
        <f>IF(H918="", 0, VLOOKUP($C918, 'Sch 10.1 Rate Design'!$B$9:$K$16, 4, FALSE))</f>
        <v>0</v>
      </c>
      <c r="AG918" s="701">
        <f>IF(I918="", 0, VLOOKUP($C918, 'Sch 10.1 Rate Design'!$B$9:$K$16, 4, FALSE))</f>
        <v>0</v>
      </c>
      <c r="AH918" s="701">
        <f>IF(J918="", 0, VLOOKUP($C918, 'Sch 10.1 Rate Design'!$B$9:$K$16, 4, FALSE))</f>
        <v>0</v>
      </c>
      <c r="AI918" s="701">
        <f>IF(K918="", 0, VLOOKUP($C918, 'Sch 10.1 Rate Design'!$B$9:$K$16, 4, FALSE))</f>
        <v>0</v>
      </c>
      <c r="AJ918" s="701">
        <f>IF(L918="", 0, VLOOKUP($C918, 'Sch 10.1 Rate Design'!$B$9:$K$16, 4, FALSE))</f>
        <v>0</v>
      </c>
      <c r="AK918" s="701">
        <f>IF(M918="", 0, VLOOKUP($C918, 'Sch 10.1 Rate Design'!$B$9:$K$16, 4, FALSE))</f>
        <v>0</v>
      </c>
      <c r="AL918" s="701">
        <f>IF(N918="", 0, VLOOKUP($C918, 'Sch 10.1 Rate Design'!$B$9:$K$16, 4, FALSE))</f>
        <v>0</v>
      </c>
      <c r="AM918" s="701">
        <f>IF(O918="", 0, VLOOKUP($C918, 'Sch 10.1 Rate Design'!$B$9:$K$16, 4, FALSE))</f>
        <v>0</v>
      </c>
      <c r="AN918" s="701">
        <f>IF(P918="", 0, VLOOKUP($C918, 'Sch 10.1 Rate Design'!$B$9:$K$16, 4, FALSE))</f>
        <v>0</v>
      </c>
      <c r="AO918" s="701">
        <f>IF(Q918="", 0, VLOOKUP($C918, 'Sch 10.1 Rate Design'!$B$9:$K$16, 4, FALSE))</f>
        <v>0</v>
      </c>
      <c r="AP918" s="701">
        <f>IF(R918="", 0, VLOOKUP($C918, 'Sch 10.1 Rate Design'!$B$9:$K$16, 4, FALSE))</f>
        <v>0</v>
      </c>
      <c r="AQ918" s="700">
        <f>IF(S918="", 0, VLOOKUP($C918, 'Sch 10.1 Rate Design'!$B$9:$K$16, 4, FALSE))</f>
        <v>0</v>
      </c>
      <c r="AR918" s="699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90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90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90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90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90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90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90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90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90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90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698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701">
        <f>IF(H918="", 0, AR918/'Sch 10.1 Rate Design'!$Z$24*VLOOKUP($C918, 'Sch 10.1 Rate Design'!$B$9:$K$16, 6, FALSE))</f>
        <v>0</v>
      </c>
      <c r="BE918" s="701">
        <f>IF(I918="", 0, AS918/'Sch 10.1 Rate Design'!$Z$24*VLOOKUP($C918, 'Sch 10.1 Rate Design'!$B$9:$K$16, 6, FALSE))</f>
        <v>0</v>
      </c>
      <c r="BF918" s="701">
        <f>IF(J918="", 0, AT918/'Sch 10.1 Rate Design'!$Z$24*VLOOKUP($C918, 'Sch 10.1 Rate Design'!$B$9:$K$16, 6, FALSE))</f>
        <v>0</v>
      </c>
      <c r="BG918" s="701">
        <f>IF(K918="", 0, AU918/'Sch 10.1 Rate Design'!$Z$24*VLOOKUP($C918, 'Sch 10.1 Rate Design'!$B$9:$K$16, 6, FALSE))</f>
        <v>0</v>
      </c>
      <c r="BH918" s="701">
        <f>IF(L918="", 0, AV918/'Sch 10.1 Rate Design'!$Z$24*VLOOKUP($C918, 'Sch 10.1 Rate Design'!$B$9:$K$16, 6, FALSE))</f>
        <v>0</v>
      </c>
      <c r="BI918" s="701">
        <f>IF(M918="", 0, AW918/'Sch 10.1 Rate Design'!$Z$24*VLOOKUP($C918, 'Sch 10.1 Rate Design'!$B$9:$K$16, 6, FALSE))</f>
        <v>0</v>
      </c>
      <c r="BJ918" s="701">
        <f>IF(N918="", 0, AX918/'Sch 10.1 Rate Design'!$Z$24*VLOOKUP($C918, 'Sch 10.1 Rate Design'!$B$9:$K$16, 6, FALSE))</f>
        <v>0</v>
      </c>
      <c r="BK918" s="701">
        <f>IF(O918="", 0, AY918/'Sch 10.1 Rate Design'!$Z$24*VLOOKUP($C918, 'Sch 10.1 Rate Design'!$B$9:$K$16, 6, FALSE))</f>
        <v>0</v>
      </c>
      <c r="BL918" s="701">
        <f>IF(P918="", 0, AZ918/'Sch 10.1 Rate Design'!$Z$24*VLOOKUP($C918, 'Sch 10.1 Rate Design'!$B$9:$K$16, 6, FALSE))</f>
        <v>0</v>
      </c>
      <c r="BM918" s="701">
        <f>IF(Q918="", 0, BA918/'Sch 10.1 Rate Design'!$Z$24*VLOOKUP($C918, 'Sch 10.1 Rate Design'!$B$9:$K$16, 6, FALSE))</f>
        <v>0</v>
      </c>
      <c r="BN918" s="701">
        <f>IF(R918="", 0, BB918/'Sch 10.1 Rate Design'!$Z$24*VLOOKUP($C918, 'Sch 10.1 Rate Design'!$B$9:$K$16, 6, FALSE))</f>
        <v>0</v>
      </c>
      <c r="BO918" s="700">
        <f>IF(S918="", 0, BC918/'Sch 10.1 Rate Design'!$Z$24*VLOOKUP($C918, 'Sch 10.1 Rate Design'!$B$9:$K$16, 6, FALSE))</f>
        <v>0</v>
      </c>
      <c r="BP918" s="390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90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90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90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90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90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90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90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90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90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90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698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701">
        <f>IF(H918="", 0, BP918/'Sch 10.1 Rate Design'!$Z$24*VLOOKUP($C918, 'Sch 10.1 Rate Design'!$B$9:$K$16, 8, FALSE))</f>
        <v>0</v>
      </c>
      <c r="CC918" s="701">
        <f>IF(I918="", 0, BQ918/'Sch 10.1 Rate Design'!$Z$24*VLOOKUP($C918, 'Sch 10.1 Rate Design'!$B$9:$K$16, 8, FALSE))</f>
        <v>0</v>
      </c>
      <c r="CD918" s="701">
        <f>IF(J918="", 0, BR918/'Sch 10.1 Rate Design'!$Z$24*VLOOKUP($C918, 'Sch 10.1 Rate Design'!$B$9:$K$16, 8, FALSE))</f>
        <v>0</v>
      </c>
      <c r="CE918" s="701">
        <f>IF(K918="", 0, BS918/'Sch 10.1 Rate Design'!$Z$24*VLOOKUP($C918, 'Sch 10.1 Rate Design'!$B$9:$K$16, 8, FALSE))</f>
        <v>0</v>
      </c>
      <c r="CF918" s="701">
        <f>IF(L918="", 0, BT918/'Sch 10.1 Rate Design'!$Z$24*VLOOKUP($C918, 'Sch 10.1 Rate Design'!$B$9:$K$16, 8, FALSE))</f>
        <v>0</v>
      </c>
      <c r="CG918" s="701">
        <f>IF(M918="", 0, BU918/'Sch 10.1 Rate Design'!$Z$24*VLOOKUP($C918, 'Sch 10.1 Rate Design'!$B$9:$K$16, 8, FALSE))</f>
        <v>0</v>
      </c>
      <c r="CH918" s="701">
        <f>IF(N918="", 0, BV918/'Sch 10.1 Rate Design'!$Z$24*VLOOKUP($C918, 'Sch 10.1 Rate Design'!$B$9:$K$16, 8, FALSE))</f>
        <v>0</v>
      </c>
      <c r="CI918" s="701">
        <f>IF(O918="", 0, BW918/'Sch 10.1 Rate Design'!$Z$24*VLOOKUP($C918, 'Sch 10.1 Rate Design'!$B$9:$K$16, 8, FALSE))</f>
        <v>0</v>
      </c>
      <c r="CJ918" s="701">
        <f>IF(P918="", 0, BX918/'Sch 10.1 Rate Design'!$Z$24*VLOOKUP($C918, 'Sch 10.1 Rate Design'!$B$9:$K$16, 8, FALSE))</f>
        <v>0</v>
      </c>
      <c r="CK918" s="701">
        <f>IF(Q918="", 0, BY918/'Sch 10.1 Rate Design'!$Z$24*VLOOKUP($C918, 'Sch 10.1 Rate Design'!$B$9:$K$16, 8, FALSE))</f>
        <v>0</v>
      </c>
      <c r="CL918" s="701">
        <f>IF(R918="", 0, BZ918/'Sch 10.1 Rate Design'!$Z$24*VLOOKUP($C918, 'Sch 10.1 Rate Design'!$B$9:$K$16, 8, FALSE))</f>
        <v>0</v>
      </c>
      <c r="CM918" s="700">
        <f>IF(S918="", 0, CA918/'Sch 10.1 Rate Design'!$Z$24*VLOOKUP($C918, 'Sch 10.1 Rate Design'!$B$9:$K$16, 8, FALSE))</f>
        <v>0</v>
      </c>
      <c r="CN918" s="390">
        <f>IF(H918="",0,IF(H918&gt;VLOOKUP($C918,'Sch 10.1 Rate Design'!$B$9:$K$16,9,FALSE),H918-VLOOKUP($C918,'Sch 10.1 Rate Design'!$B$9:$K$16,9,FALSE),0))</f>
        <v>0</v>
      </c>
      <c r="CO918" s="390">
        <f>IF(I918="",0,IF(I918&gt;VLOOKUP($C918,'Sch 10.1 Rate Design'!$B$9:$K$16,9,FALSE),I918-VLOOKUP($C918,'Sch 10.1 Rate Design'!$B$9:$K$16,9,FALSE),0))</f>
        <v>0</v>
      </c>
      <c r="CP918" s="390">
        <f>IF(J918="",0,IF(J918&gt;VLOOKUP($C918,'Sch 10.1 Rate Design'!$B$9:$K$16,9,FALSE),J918-VLOOKUP($C918,'Sch 10.1 Rate Design'!$B$9:$K$16,9,FALSE),0))</f>
        <v>0</v>
      </c>
      <c r="CQ918" s="390">
        <f>IF(K918="",0,IF(K918&gt;VLOOKUP($C918,'Sch 10.1 Rate Design'!$B$9:$K$16,9,FALSE),K918-VLOOKUP($C918,'Sch 10.1 Rate Design'!$B$9:$K$16,9,FALSE),0))</f>
        <v>0</v>
      </c>
      <c r="CR918" s="390">
        <f>IF(L918="",0,IF(L918&gt;VLOOKUP($C918,'Sch 10.1 Rate Design'!$B$9:$K$16,9,FALSE),L918-VLOOKUP($C918,'Sch 10.1 Rate Design'!$B$9:$K$16,9,FALSE),0))</f>
        <v>0</v>
      </c>
      <c r="CS918" s="390">
        <f>IF(M918="",0,IF(M918&gt;VLOOKUP($C918,'Sch 10.1 Rate Design'!$B$9:$K$16,9,FALSE),M918-VLOOKUP($C918,'Sch 10.1 Rate Design'!$B$9:$K$16,9,FALSE),0))</f>
        <v>0</v>
      </c>
      <c r="CT918" s="390">
        <f>IF(N918="",0,IF(N918&gt;VLOOKUP($C918,'Sch 10.1 Rate Design'!$B$9:$K$16,9,FALSE),N918-VLOOKUP($C918,'Sch 10.1 Rate Design'!$B$9:$K$16,9,FALSE),0))</f>
        <v>0</v>
      </c>
      <c r="CU918" s="390">
        <f>IF(O918="",0,IF(O918&gt;VLOOKUP($C918,'Sch 10.1 Rate Design'!$B$9:$K$16,9,FALSE),O918-VLOOKUP($C918,'Sch 10.1 Rate Design'!$B$9:$K$16,9,FALSE),0))</f>
        <v>0</v>
      </c>
      <c r="CV918" s="390">
        <f>IF(P918="",0,IF(P918&gt;VLOOKUP($C918,'Sch 10.1 Rate Design'!$B$9:$K$16,9,FALSE),P918-VLOOKUP($C918,'Sch 10.1 Rate Design'!$B$9:$K$16,9,FALSE),0))</f>
        <v>0</v>
      </c>
      <c r="CW918" s="390">
        <f>IF(Q918="",0,IF(Q918&gt;VLOOKUP($C918,'Sch 10.1 Rate Design'!$B$9:$K$16,9,FALSE),Q918-VLOOKUP($C918,'Sch 10.1 Rate Design'!$B$9:$K$16,9,FALSE),0))</f>
        <v>0</v>
      </c>
      <c r="CX918" s="390">
        <f>IF(R918="",0,IF(R918&gt;VLOOKUP($C918,'Sch 10.1 Rate Design'!$B$9:$K$16,9,FALSE),R918-VLOOKUP($C918,'Sch 10.1 Rate Design'!$B$9:$K$16,9,FALSE),0))</f>
        <v>0</v>
      </c>
      <c r="CY918" s="698">
        <f>IF(S918="",0,IF(S918&gt;VLOOKUP($C918,'Sch 10.1 Rate Design'!$B$9:$K$16,9,FALSE),S918-VLOOKUP($C918,'Sch 10.1 Rate Design'!$B$9:$K$16,9,FALSE),0))</f>
        <v>0</v>
      </c>
      <c r="CZ918" s="701">
        <f>IF(H918="", 0, CN918/'Sch 10.1 Rate Design'!$Z$24*VLOOKUP($C918, 'Sch 10.1 Rate Design'!$B$9:$K$16, 10, FALSE))</f>
        <v>0</v>
      </c>
      <c r="DA918" s="701">
        <f>IF(I918="", 0, CO918/'Sch 10.1 Rate Design'!$Z$24*VLOOKUP($C918, 'Sch 10.1 Rate Design'!$B$9:$K$16, 10, FALSE))</f>
        <v>0</v>
      </c>
      <c r="DB918" s="701">
        <f>IF(J918="", 0, CP918/'Sch 10.1 Rate Design'!$Z$24*VLOOKUP($C918, 'Sch 10.1 Rate Design'!$B$9:$K$16, 10, FALSE))</f>
        <v>0</v>
      </c>
      <c r="DC918" s="701">
        <f>IF(K918="", 0, CQ918/'Sch 10.1 Rate Design'!$Z$24*VLOOKUP($C918, 'Sch 10.1 Rate Design'!$B$9:$K$16, 10, FALSE))</f>
        <v>0</v>
      </c>
      <c r="DD918" s="701">
        <f>IF(L918="", 0, CR918/'Sch 10.1 Rate Design'!$Z$24*VLOOKUP($C918, 'Sch 10.1 Rate Design'!$B$9:$K$16, 10, FALSE))</f>
        <v>0</v>
      </c>
      <c r="DE918" s="701">
        <f>IF(M918="", 0, CS918/'Sch 10.1 Rate Design'!$Z$24*VLOOKUP($C918, 'Sch 10.1 Rate Design'!$B$9:$K$16, 10, FALSE))</f>
        <v>0</v>
      </c>
      <c r="DF918" s="701">
        <f>IF(N918="", 0, CT918/'Sch 10.1 Rate Design'!$Z$24*VLOOKUP($C918, 'Sch 10.1 Rate Design'!$B$9:$K$16, 10, FALSE))</f>
        <v>0</v>
      </c>
      <c r="DG918" s="701">
        <f>IF(O918="", 0, CU918/'Sch 10.1 Rate Design'!$Z$24*VLOOKUP($C918, 'Sch 10.1 Rate Design'!$B$9:$K$16, 10, FALSE))</f>
        <v>0</v>
      </c>
      <c r="DH918" s="701">
        <f>IF(P918="", 0, CV918/'Sch 10.1 Rate Design'!$Z$24*VLOOKUP($C918, 'Sch 10.1 Rate Design'!$B$9:$K$16, 10, FALSE))</f>
        <v>0</v>
      </c>
      <c r="DI918" s="701">
        <f>IF(Q918="", 0, CW918/'Sch 10.1 Rate Design'!$Z$24*VLOOKUP($C918, 'Sch 10.1 Rate Design'!$B$9:$K$16, 10, FALSE))</f>
        <v>0</v>
      </c>
      <c r="DJ918" s="701">
        <f>IF(R918="", 0, CX918/'Sch 10.1 Rate Design'!$Z$24*VLOOKUP($C918, 'Sch 10.1 Rate Design'!$B$9:$K$16, 10, FALSE))</f>
        <v>0</v>
      </c>
      <c r="DK918" s="700">
        <f>IF(S918="", 0, CY918/'Sch 10.1 Rate Design'!$Z$24*VLOOKUP($C918, 'Sch 10.1 Rate Design'!$B$9:$K$16, 10, FALSE))</f>
        <v>0</v>
      </c>
      <c r="DL918" s="699">
        <f>IF(H918="", 0, VLOOKUP($C918, 'Sch 10.1 Rate Design'!$B$9:$K$16, 3, FALSE))</f>
        <v>0</v>
      </c>
      <c r="DM918" s="390">
        <f>IF(I918="", 0, VLOOKUP($C918, 'Sch 10.1 Rate Design'!$B$9:$K$16, 3, FALSE))</f>
        <v>0</v>
      </c>
      <c r="DN918" s="390">
        <f>IF(J918="", 0, VLOOKUP($C918, 'Sch 10.1 Rate Design'!$B$9:$K$16, 3, FALSE))</f>
        <v>0</v>
      </c>
      <c r="DO918" s="390">
        <f>IF(K918="", 0, VLOOKUP($C918, 'Sch 10.1 Rate Design'!$B$9:$K$16, 3, FALSE))</f>
        <v>0</v>
      </c>
      <c r="DP918" s="390">
        <f>IF(L918="", 0, VLOOKUP($C918, 'Sch 10.1 Rate Design'!$B$9:$K$16, 3, FALSE))</f>
        <v>0</v>
      </c>
      <c r="DQ918" s="390">
        <f>IF(M918="", 0, VLOOKUP($C918, 'Sch 10.1 Rate Design'!$B$9:$K$16, 3, FALSE))</f>
        <v>0</v>
      </c>
      <c r="DR918" s="390">
        <f>IF(N918="", 0, VLOOKUP($C918, 'Sch 10.1 Rate Design'!$B$9:$K$16, 3, FALSE))</f>
        <v>0</v>
      </c>
      <c r="DS918" s="390">
        <f>IF(O918="", 0, VLOOKUP($C918, 'Sch 10.1 Rate Design'!$B$9:$K$16, 3, FALSE))</f>
        <v>0</v>
      </c>
      <c r="DT918" s="390">
        <f>IF(P918="", 0, VLOOKUP($C918, 'Sch 10.1 Rate Design'!$B$9:$K$16, 3, FALSE))</f>
        <v>0</v>
      </c>
      <c r="DU918" s="390">
        <f>IF(Q918="", 0, VLOOKUP($C918, 'Sch 10.1 Rate Design'!$B$9:$K$16, 3, FALSE))</f>
        <v>0</v>
      </c>
      <c r="DV918" s="390">
        <f>IF(R918="", 0, VLOOKUP($C918, 'Sch 10.1 Rate Design'!$B$9:$K$16, 3, FALSE))</f>
        <v>0</v>
      </c>
      <c r="DW918" s="698">
        <f>IF(S918="", 0, VLOOKUP($C918, 'Sch 10.1 Rate Design'!$B$9:$K$16, 3, FALSE))</f>
        <v>0</v>
      </c>
      <c r="DX918" s="390"/>
      <c r="DY918" s="390"/>
      <c r="DZ918" s="390"/>
      <c r="EA918" s="390"/>
      <c r="EB918" s="390"/>
      <c r="EC918" s="390"/>
      <c r="ED918" s="390"/>
      <c r="EE918" s="390"/>
      <c r="EF918" s="390"/>
      <c r="EG918" s="390"/>
      <c r="EH918" s="390"/>
      <c r="EI918" s="390"/>
      <c r="EJ918" s="390"/>
    </row>
    <row r="919" spans="1:140" x14ac:dyDescent="0.3">
      <c r="A919" s="984">
        <f>Input!AH916</f>
        <v>0</v>
      </c>
      <c r="B919" s="390">
        <v>909</v>
      </c>
      <c r="C919" s="684">
        <f>Input!AI916</f>
        <v>0.625</v>
      </c>
      <c r="D919" s="702">
        <f t="shared" si="219"/>
        <v>0</v>
      </c>
      <c r="E919" s="702">
        <f>IF('Sch 10.1 Rate Design'!$AB$24="Monthly", AVERAGE(T919,U919,V919,W919,X919,Y919,Z919,AA919,AB919,AC919,AD919,AE919), AVERAGE(T919,V919,X919,Z919,AB919,AD919))</f>
        <v>0</v>
      </c>
      <c r="F919" s="390">
        <f t="shared" si="206"/>
        <v>0</v>
      </c>
      <c r="G919" s="698" t="e">
        <f>IF('Sch 10.1 Rate Design'!$AB$24="Monthly", AVERAGE(H919,I919,J919,K919,L919,M919,N919,O919,P919,Q919,R919,S919), AVERAGE(H919,J919,L919,N919,P919,R919))</f>
        <v>#DIV/0!</v>
      </c>
      <c r="H919" s="390" t="str">
        <f>IF(Input!AJ916="", "", Input!AJ916)</f>
        <v/>
      </c>
      <c r="I919" s="390" t="str">
        <f>IF(Input!AK916="", "", Input!AK916)</f>
        <v/>
      </c>
      <c r="J919" s="390" t="str">
        <f>IF(Input!AL916="", "", Input!AL916)</f>
        <v/>
      </c>
      <c r="K919" s="390" t="str">
        <f>IF(Input!AM916="", "", Input!AM916)</f>
        <v/>
      </c>
      <c r="L919" s="390" t="str">
        <f>IF(Input!AN916="", "", Input!AN916)</f>
        <v/>
      </c>
      <c r="M919" s="390" t="str">
        <f>IF(Input!AO916="", "", Input!AO916)</f>
        <v/>
      </c>
      <c r="N919" s="390" t="str">
        <f>IF(Input!AP916="", "", Input!AP916)</f>
        <v/>
      </c>
      <c r="O919" s="390" t="str">
        <f>IF(Input!AQ916="", "", Input!AQ916)</f>
        <v/>
      </c>
      <c r="P919" s="390" t="str">
        <f>IF(Input!AR916="", "", Input!AR916)</f>
        <v/>
      </c>
      <c r="Q919" s="390" t="str">
        <f>IF(Input!AS916="", "", Input!AS916)</f>
        <v/>
      </c>
      <c r="R919" s="390" t="str">
        <f>IF(Input!AT916="", "", Input!AT916)</f>
        <v/>
      </c>
      <c r="S919" s="390" t="str">
        <f>IF(Input!AU916="", "", Input!AU916)</f>
        <v/>
      </c>
      <c r="T919" s="701">
        <f t="shared" si="207"/>
        <v>0</v>
      </c>
      <c r="U919" s="701">
        <f t="shared" si="208"/>
        <v>0</v>
      </c>
      <c r="V919" s="701">
        <f t="shared" si="209"/>
        <v>0</v>
      </c>
      <c r="W919" s="701">
        <f t="shared" si="210"/>
        <v>0</v>
      </c>
      <c r="X919" s="701">
        <f t="shared" si="211"/>
        <v>0</v>
      </c>
      <c r="Y919" s="701">
        <f t="shared" si="212"/>
        <v>0</v>
      </c>
      <c r="Z919" s="701">
        <f t="shared" si="213"/>
        <v>0</v>
      </c>
      <c r="AA919" s="701">
        <f t="shared" si="214"/>
        <v>0</v>
      </c>
      <c r="AB919" s="701">
        <f t="shared" si="215"/>
        <v>0</v>
      </c>
      <c r="AC919" s="701">
        <f t="shared" si="216"/>
        <v>0</v>
      </c>
      <c r="AD919" s="701">
        <f t="shared" si="217"/>
        <v>0</v>
      </c>
      <c r="AE919" s="700">
        <f t="shared" si="218"/>
        <v>0</v>
      </c>
      <c r="AF919" s="701">
        <f>IF(H919="", 0, VLOOKUP($C919, 'Sch 10.1 Rate Design'!$B$9:$K$16, 4, FALSE))</f>
        <v>0</v>
      </c>
      <c r="AG919" s="701">
        <f>IF(I919="", 0, VLOOKUP($C919, 'Sch 10.1 Rate Design'!$B$9:$K$16, 4, FALSE))</f>
        <v>0</v>
      </c>
      <c r="AH919" s="701">
        <f>IF(J919="", 0, VLOOKUP($C919, 'Sch 10.1 Rate Design'!$B$9:$K$16, 4, FALSE))</f>
        <v>0</v>
      </c>
      <c r="AI919" s="701">
        <f>IF(K919="", 0, VLOOKUP($C919, 'Sch 10.1 Rate Design'!$B$9:$K$16, 4, FALSE))</f>
        <v>0</v>
      </c>
      <c r="AJ919" s="701">
        <f>IF(L919="", 0, VLOOKUP($C919, 'Sch 10.1 Rate Design'!$B$9:$K$16, 4, FALSE))</f>
        <v>0</v>
      </c>
      <c r="AK919" s="701">
        <f>IF(M919="", 0, VLOOKUP($C919, 'Sch 10.1 Rate Design'!$B$9:$K$16, 4, FALSE))</f>
        <v>0</v>
      </c>
      <c r="AL919" s="701">
        <f>IF(N919="", 0, VLOOKUP($C919, 'Sch 10.1 Rate Design'!$B$9:$K$16, 4, FALSE))</f>
        <v>0</v>
      </c>
      <c r="AM919" s="701">
        <f>IF(O919="", 0, VLOOKUP($C919, 'Sch 10.1 Rate Design'!$B$9:$K$16, 4, FALSE))</f>
        <v>0</v>
      </c>
      <c r="AN919" s="701">
        <f>IF(P919="", 0, VLOOKUP($C919, 'Sch 10.1 Rate Design'!$B$9:$K$16, 4, FALSE))</f>
        <v>0</v>
      </c>
      <c r="AO919" s="701">
        <f>IF(Q919="", 0, VLOOKUP($C919, 'Sch 10.1 Rate Design'!$B$9:$K$16, 4, FALSE))</f>
        <v>0</v>
      </c>
      <c r="AP919" s="701">
        <f>IF(R919="", 0, VLOOKUP($C919, 'Sch 10.1 Rate Design'!$B$9:$K$16, 4, FALSE))</f>
        <v>0</v>
      </c>
      <c r="AQ919" s="700">
        <f>IF(S919="", 0, VLOOKUP($C919, 'Sch 10.1 Rate Design'!$B$9:$K$16, 4, FALSE))</f>
        <v>0</v>
      </c>
      <c r="AR919" s="699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90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90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90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90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90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90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90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90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90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90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698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701">
        <f>IF(H919="", 0, AR919/'Sch 10.1 Rate Design'!$Z$24*VLOOKUP($C919, 'Sch 10.1 Rate Design'!$B$9:$K$16, 6, FALSE))</f>
        <v>0</v>
      </c>
      <c r="BE919" s="701">
        <f>IF(I919="", 0, AS919/'Sch 10.1 Rate Design'!$Z$24*VLOOKUP($C919, 'Sch 10.1 Rate Design'!$B$9:$K$16, 6, FALSE))</f>
        <v>0</v>
      </c>
      <c r="BF919" s="701">
        <f>IF(J919="", 0, AT919/'Sch 10.1 Rate Design'!$Z$24*VLOOKUP($C919, 'Sch 10.1 Rate Design'!$B$9:$K$16, 6, FALSE))</f>
        <v>0</v>
      </c>
      <c r="BG919" s="701">
        <f>IF(K919="", 0, AU919/'Sch 10.1 Rate Design'!$Z$24*VLOOKUP($C919, 'Sch 10.1 Rate Design'!$B$9:$K$16, 6, FALSE))</f>
        <v>0</v>
      </c>
      <c r="BH919" s="701">
        <f>IF(L919="", 0, AV919/'Sch 10.1 Rate Design'!$Z$24*VLOOKUP($C919, 'Sch 10.1 Rate Design'!$B$9:$K$16, 6, FALSE))</f>
        <v>0</v>
      </c>
      <c r="BI919" s="701">
        <f>IF(M919="", 0, AW919/'Sch 10.1 Rate Design'!$Z$24*VLOOKUP($C919, 'Sch 10.1 Rate Design'!$B$9:$K$16, 6, FALSE))</f>
        <v>0</v>
      </c>
      <c r="BJ919" s="701">
        <f>IF(N919="", 0, AX919/'Sch 10.1 Rate Design'!$Z$24*VLOOKUP($C919, 'Sch 10.1 Rate Design'!$B$9:$K$16, 6, FALSE))</f>
        <v>0</v>
      </c>
      <c r="BK919" s="701">
        <f>IF(O919="", 0, AY919/'Sch 10.1 Rate Design'!$Z$24*VLOOKUP($C919, 'Sch 10.1 Rate Design'!$B$9:$K$16, 6, FALSE))</f>
        <v>0</v>
      </c>
      <c r="BL919" s="701">
        <f>IF(P919="", 0, AZ919/'Sch 10.1 Rate Design'!$Z$24*VLOOKUP($C919, 'Sch 10.1 Rate Design'!$B$9:$K$16, 6, FALSE))</f>
        <v>0</v>
      </c>
      <c r="BM919" s="701">
        <f>IF(Q919="", 0, BA919/'Sch 10.1 Rate Design'!$Z$24*VLOOKUP($C919, 'Sch 10.1 Rate Design'!$B$9:$K$16, 6, FALSE))</f>
        <v>0</v>
      </c>
      <c r="BN919" s="701">
        <f>IF(R919="", 0, BB919/'Sch 10.1 Rate Design'!$Z$24*VLOOKUP($C919, 'Sch 10.1 Rate Design'!$B$9:$K$16, 6, FALSE))</f>
        <v>0</v>
      </c>
      <c r="BO919" s="700">
        <f>IF(S919="", 0, BC919/'Sch 10.1 Rate Design'!$Z$24*VLOOKUP($C919, 'Sch 10.1 Rate Design'!$B$9:$K$16, 6, FALSE))</f>
        <v>0</v>
      </c>
      <c r="BP919" s="390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90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90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90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90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90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90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90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90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90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90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698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701">
        <f>IF(H919="", 0, BP919/'Sch 10.1 Rate Design'!$Z$24*VLOOKUP($C919, 'Sch 10.1 Rate Design'!$B$9:$K$16, 8, FALSE))</f>
        <v>0</v>
      </c>
      <c r="CC919" s="701">
        <f>IF(I919="", 0, BQ919/'Sch 10.1 Rate Design'!$Z$24*VLOOKUP($C919, 'Sch 10.1 Rate Design'!$B$9:$K$16, 8, FALSE))</f>
        <v>0</v>
      </c>
      <c r="CD919" s="701">
        <f>IF(J919="", 0, BR919/'Sch 10.1 Rate Design'!$Z$24*VLOOKUP($C919, 'Sch 10.1 Rate Design'!$B$9:$K$16, 8, FALSE))</f>
        <v>0</v>
      </c>
      <c r="CE919" s="701">
        <f>IF(K919="", 0, BS919/'Sch 10.1 Rate Design'!$Z$24*VLOOKUP($C919, 'Sch 10.1 Rate Design'!$B$9:$K$16, 8, FALSE))</f>
        <v>0</v>
      </c>
      <c r="CF919" s="701">
        <f>IF(L919="", 0, BT919/'Sch 10.1 Rate Design'!$Z$24*VLOOKUP($C919, 'Sch 10.1 Rate Design'!$B$9:$K$16, 8, FALSE))</f>
        <v>0</v>
      </c>
      <c r="CG919" s="701">
        <f>IF(M919="", 0, BU919/'Sch 10.1 Rate Design'!$Z$24*VLOOKUP($C919, 'Sch 10.1 Rate Design'!$B$9:$K$16, 8, FALSE))</f>
        <v>0</v>
      </c>
      <c r="CH919" s="701">
        <f>IF(N919="", 0, BV919/'Sch 10.1 Rate Design'!$Z$24*VLOOKUP($C919, 'Sch 10.1 Rate Design'!$B$9:$K$16, 8, FALSE))</f>
        <v>0</v>
      </c>
      <c r="CI919" s="701">
        <f>IF(O919="", 0, BW919/'Sch 10.1 Rate Design'!$Z$24*VLOOKUP($C919, 'Sch 10.1 Rate Design'!$B$9:$K$16, 8, FALSE))</f>
        <v>0</v>
      </c>
      <c r="CJ919" s="701">
        <f>IF(P919="", 0, BX919/'Sch 10.1 Rate Design'!$Z$24*VLOOKUP($C919, 'Sch 10.1 Rate Design'!$B$9:$K$16, 8, FALSE))</f>
        <v>0</v>
      </c>
      <c r="CK919" s="701">
        <f>IF(Q919="", 0, BY919/'Sch 10.1 Rate Design'!$Z$24*VLOOKUP($C919, 'Sch 10.1 Rate Design'!$B$9:$K$16, 8, FALSE))</f>
        <v>0</v>
      </c>
      <c r="CL919" s="701">
        <f>IF(R919="", 0, BZ919/'Sch 10.1 Rate Design'!$Z$24*VLOOKUP($C919, 'Sch 10.1 Rate Design'!$B$9:$K$16, 8, FALSE))</f>
        <v>0</v>
      </c>
      <c r="CM919" s="700">
        <f>IF(S919="", 0, CA919/'Sch 10.1 Rate Design'!$Z$24*VLOOKUP($C919, 'Sch 10.1 Rate Design'!$B$9:$K$16, 8, FALSE))</f>
        <v>0</v>
      </c>
      <c r="CN919" s="390">
        <f>IF(H919="",0,IF(H919&gt;VLOOKUP($C919,'Sch 10.1 Rate Design'!$B$9:$K$16,9,FALSE),H919-VLOOKUP($C919,'Sch 10.1 Rate Design'!$B$9:$K$16,9,FALSE),0))</f>
        <v>0</v>
      </c>
      <c r="CO919" s="390">
        <f>IF(I919="",0,IF(I919&gt;VLOOKUP($C919,'Sch 10.1 Rate Design'!$B$9:$K$16,9,FALSE),I919-VLOOKUP($C919,'Sch 10.1 Rate Design'!$B$9:$K$16,9,FALSE),0))</f>
        <v>0</v>
      </c>
      <c r="CP919" s="390">
        <f>IF(J919="",0,IF(J919&gt;VLOOKUP($C919,'Sch 10.1 Rate Design'!$B$9:$K$16,9,FALSE),J919-VLOOKUP($C919,'Sch 10.1 Rate Design'!$B$9:$K$16,9,FALSE),0))</f>
        <v>0</v>
      </c>
      <c r="CQ919" s="390">
        <f>IF(K919="",0,IF(K919&gt;VLOOKUP($C919,'Sch 10.1 Rate Design'!$B$9:$K$16,9,FALSE),K919-VLOOKUP($C919,'Sch 10.1 Rate Design'!$B$9:$K$16,9,FALSE),0))</f>
        <v>0</v>
      </c>
      <c r="CR919" s="390">
        <f>IF(L919="",0,IF(L919&gt;VLOOKUP($C919,'Sch 10.1 Rate Design'!$B$9:$K$16,9,FALSE),L919-VLOOKUP($C919,'Sch 10.1 Rate Design'!$B$9:$K$16,9,FALSE),0))</f>
        <v>0</v>
      </c>
      <c r="CS919" s="390">
        <f>IF(M919="",0,IF(M919&gt;VLOOKUP($C919,'Sch 10.1 Rate Design'!$B$9:$K$16,9,FALSE),M919-VLOOKUP($C919,'Sch 10.1 Rate Design'!$B$9:$K$16,9,FALSE),0))</f>
        <v>0</v>
      </c>
      <c r="CT919" s="390">
        <f>IF(N919="",0,IF(N919&gt;VLOOKUP($C919,'Sch 10.1 Rate Design'!$B$9:$K$16,9,FALSE),N919-VLOOKUP($C919,'Sch 10.1 Rate Design'!$B$9:$K$16,9,FALSE),0))</f>
        <v>0</v>
      </c>
      <c r="CU919" s="390">
        <f>IF(O919="",0,IF(O919&gt;VLOOKUP($C919,'Sch 10.1 Rate Design'!$B$9:$K$16,9,FALSE),O919-VLOOKUP($C919,'Sch 10.1 Rate Design'!$B$9:$K$16,9,FALSE),0))</f>
        <v>0</v>
      </c>
      <c r="CV919" s="390">
        <f>IF(P919="",0,IF(P919&gt;VLOOKUP($C919,'Sch 10.1 Rate Design'!$B$9:$K$16,9,FALSE),P919-VLOOKUP($C919,'Sch 10.1 Rate Design'!$B$9:$K$16,9,FALSE),0))</f>
        <v>0</v>
      </c>
      <c r="CW919" s="390">
        <f>IF(Q919="",0,IF(Q919&gt;VLOOKUP($C919,'Sch 10.1 Rate Design'!$B$9:$K$16,9,FALSE),Q919-VLOOKUP($C919,'Sch 10.1 Rate Design'!$B$9:$K$16,9,FALSE),0))</f>
        <v>0</v>
      </c>
      <c r="CX919" s="390">
        <f>IF(R919="",0,IF(R919&gt;VLOOKUP($C919,'Sch 10.1 Rate Design'!$B$9:$K$16,9,FALSE),R919-VLOOKUP($C919,'Sch 10.1 Rate Design'!$B$9:$K$16,9,FALSE),0))</f>
        <v>0</v>
      </c>
      <c r="CY919" s="698">
        <f>IF(S919="",0,IF(S919&gt;VLOOKUP($C919,'Sch 10.1 Rate Design'!$B$9:$K$16,9,FALSE),S919-VLOOKUP($C919,'Sch 10.1 Rate Design'!$B$9:$K$16,9,FALSE),0))</f>
        <v>0</v>
      </c>
      <c r="CZ919" s="701">
        <f>IF(H919="", 0, CN919/'Sch 10.1 Rate Design'!$Z$24*VLOOKUP($C919, 'Sch 10.1 Rate Design'!$B$9:$K$16, 10, FALSE))</f>
        <v>0</v>
      </c>
      <c r="DA919" s="701">
        <f>IF(I919="", 0, CO919/'Sch 10.1 Rate Design'!$Z$24*VLOOKUP($C919, 'Sch 10.1 Rate Design'!$B$9:$K$16, 10, FALSE))</f>
        <v>0</v>
      </c>
      <c r="DB919" s="701">
        <f>IF(J919="", 0, CP919/'Sch 10.1 Rate Design'!$Z$24*VLOOKUP($C919, 'Sch 10.1 Rate Design'!$B$9:$K$16, 10, FALSE))</f>
        <v>0</v>
      </c>
      <c r="DC919" s="701">
        <f>IF(K919="", 0, CQ919/'Sch 10.1 Rate Design'!$Z$24*VLOOKUP($C919, 'Sch 10.1 Rate Design'!$B$9:$K$16, 10, FALSE))</f>
        <v>0</v>
      </c>
      <c r="DD919" s="701">
        <f>IF(L919="", 0, CR919/'Sch 10.1 Rate Design'!$Z$24*VLOOKUP($C919, 'Sch 10.1 Rate Design'!$B$9:$K$16, 10, FALSE))</f>
        <v>0</v>
      </c>
      <c r="DE919" s="701">
        <f>IF(M919="", 0, CS919/'Sch 10.1 Rate Design'!$Z$24*VLOOKUP($C919, 'Sch 10.1 Rate Design'!$B$9:$K$16, 10, FALSE))</f>
        <v>0</v>
      </c>
      <c r="DF919" s="701">
        <f>IF(N919="", 0, CT919/'Sch 10.1 Rate Design'!$Z$24*VLOOKUP($C919, 'Sch 10.1 Rate Design'!$B$9:$K$16, 10, FALSE))</f>
        <v>0</v>
      </c>
      <c r="DG919" s="701">
        <f>IF(O919="", 0, CU919/'Sch 10.1 Rate Design'!$Z$24*VLOOKUP($C919, 'Sch 10.1 Rate Design'!$B$9:$K$16, 10, FALSE))</f>
        <v>0</v>
      </c>
      <c r="DH919" s="701">
        <f>IF(P919="", 0, CV919/'Sch 10.1 Rate Design'!$Z$24*VLOOKUP($C919, 'Sch 10.1 Rate Design'!$B$9:$K$16, 10, FALSE))</f>
        <v>0</v>
      </c>
      <c r="DI919" s="701">
        <f>IF(Q919="", 0, CW919/'Sch 10.1 Rate Design'!$Z$24*VLOOKUP($C919, 'Sch 10.1 Rate Design'!$B$9:$K$16, 10, FALSE))</f>
        <v>0</v>
      </c>
      <c r="DJ919" s="701">
        <f>IF(R919="", 0, CX919/'Sch 10.1 Rate Design'!$Z$24*VLOOKUP($C919, 'Sch 10.1 Rate Design'!$B$9:$K$16, 10, FALSE))</f>
        <v>0</v>
      </c>
      <c r="DK919" s="700">
        <f>IF(S919="", 0, CY919/'Sch 10.1 Rate Design'!$Z$24*VLOOKUP($C919, 'Sch 10.1 Rate Design'!$B$9:$K$16, 10, FALSE))</f>
        <v>0</v>
      </c>
      <c r="DL919" s="699">
        <f>IF(H919="", 0, VLOOKUP($C919, 'Sch 10.1 Rate Design'!$B$9:$K$16, 3, FALSE))</f>
        <v>0</v>
      </c>
      <c r="DM919" s="390">
        <f>IF(I919="", 0, VLOOKUP($C919, 'Sch 10.1 Rate Design'!$B$9:$K$16, 3, FALSE))</f>
        <v>0</v>
      </c>
      <c r="DN919" s="390">
        <f>IF(J919="", 0, VLOOKUP($C919, 'Sch 10.1 Rate Design'!$B$9:$K$16, 3, FALSE))</f>
        <v>0</v>
      </c>
      <c r="DO919" s="390">
        <f>IF(K919="", 0, VLOOKUP($C919, 'Sch 10.1 Rate Design'!$B$9:$K$16, 3, FALSE))</f>
        <v>0</v>
      </c>
      <c r="DP919" s="390">
        <f>IF(L919="", 0, VLOOKUP($C919, 'Sch 10.1 Rate Design'!$B$9:$K$16, 3, FALSE))</f>
        <v>0</v>
      </c>
      <c r="DQ919" s="390">
        <f>IF(M919="", 0, VLOOKUP($C919, 'Sch 10.1 Rate Design'!$B$9:$K$16, 3, FALSE))</f>
        <v>0</v>
      </c>
      <c r="DR919" s="390">
        <f>IF(N919="", 0, VLOOKUP($C919, 'Sch 10.1 Rate Design'!$B$9:$K$16, 3, FALSE))</f>
        <v>0</v>
      </c>
      <c r="DS919" s="390">
        <f>IF(O919="", 0, VLOOKUP($C919, 'Sch 10.1 Rate Design'!$B$9:$K$16, 3, FALSE))</f>
        <v>0</v>
      </c>
      <c r="DT919" s="390">
        <f>IF(P919="", 0, VLOOKUP($C919, 'Sch 10.1 Rate Design'!$B$9:$K$16, 3, FALSE))</f>
        <v>0</v>
      </c>
      <c r="DU919" s="390">
        <f>IF(Q919="", 0, VLOOKUP($C919, 'Sch 10.1 Rate Design'!$B$9:$K$16, 3, FALSE))</f>
        <v>0</v>
      </c>
      <c r="DV919" s="390">
        <f>IF(R919="", 0, VLOOKUP($C919, 'Sch 10.1 Rate Design'!$B$9:$K$16, 3, FALSE))</f>
        <v>0</v>
      </c>
      <c r="DW919" s="698">
        <f>IF(S919="", 0, VLOOKUP($C919, 'Sch 10.1 Rate Design'!$B$9:$K$16, 3, FALSE))</f>
        <v>0</v>
      </c>
      <c r="DX919" s="390"/>
      <c r="DY919" s="390"/>
      <c r="DZ919" s="390"/>
      <c r="EA919" s="390"/>
      <c r="EB919" s="390"/>
      <c r="EC919" s="390"/>
      <c r="ED919" s="390"/>
      <c r="EE919" s="390"/>
      <c r="EF919" s="390"/>
      <c r="EG919" s="390"/>
      <c r="EH919" s="390"/>
      <c r="EI919" s="390"/>
      <c r="EJ919" s="390"/>
    </row>
    <row r="920" spans="1:140" x14ac:dyDescent="0.3">
      <c r="A920" s="984">
        <f>Input!AH917</f>
        <v>0</v>
      </c>
      <c r="B920" s="390">
        <v>910</v>
      </c>
      <c r="C920" s="684">
        <f>Input!AI917</f>
        <v>0.625</v>
      </c>
      <c r="D920" s="702">
        <f t="shared" si="219"/>
        <v>0</v>
      </c>
      <c r="E920" s="702">
        <f>IF('Sch 10.1 Rate Design'!$AB$24="Monthly", AVERAGE(T920,U920,V920,W920,X920,Y920,Z920,AA920,AB920,AC920,AD920,AE920), AVERAGE(T920,V920,X920,Z920,AB920,AD920))</f>
        <v>0</v>
      </c>
      <c r="F920" s="390">
        <f t="shared" si="206"/>
        <v>0</v>
      </c>
      <c r="G920" s="698" t="e">
        <f>IF('Sch 10.1 Rate Design'!$AB$24="Monthly", AVERAGE(H920,I920,J920,K920,L920,M920,N920,O920,P920,Q920,R920,S920), AVERAGE(H920,J920,L920,N920,P920,R920))</f>
        <v>#DIV/0!</v>
      </c>
      <c r="H920" s="390" t="str">
        <f>IF(Input!AJ917="", "", Input!AJ917)</f>
        <v/>
      </c>
      <c r="I920" s="390" t="str">
        <f>IF(Input!AK917="", "", Input!AK917)</f>
        <v/>
      </c>
      <c r="J920" s="390" t="str">
        <f>IF(Input!AL917="", "", Input!AL917)</f>
        <v/>
      </c>
      <c r="K920" s="390" t="str">
        <f>IF(Input!AM917="", "", Input!AM917)</f>
        <v/>
      </c>
      <c r="L920" s="390" t="str">
        <f>IF(Input!AN917="", "", Input!AN917)</f>
        <v/>
      </c>
      <c r="M920" s="390" t="str">
        <f>IF(Input!AO917="", "", Input!AO917)</f>
        <v/>
      </c>
      <c r="N920" s="390" t="str">
        <f>IF(Input!AP917="", "", Input!AP917)</f>
        <v/>
      </c>
      <c r="O920" s="390" t="str">
        <f>IF(Input!AQ917="", "", Input!AQ917)</f>
        <v/>
      </c>
      <c r="P920" s="390" t="str">
        <f>IF(Input!AR917="", "", Input!AR917)</f>
        <v/>
      </c>
      <c r="Q920" s="390" t="str">
        <f>IF(Input!AS917="", "", Input!AS917)</f>
        <v/>
      </c>
      <c r="R920" s="390" t="str">
        <f>IF(Input!AT917="", "", Input!AT917)</f>
        <v/>
      </c>
      <c r="S920" s="390" t="str">
        <f>IF(Input!AU917="", "", Input!AU917)</f>
        <v/>
      </c>
      <c r="T920" s="701">
        <f t="shared" si="207"/>
        <v>0</v>
      </c>
      <c r="U920" s="701">
        <f t="shared" si="208"/>
        <v>0</v>
      </c>
      <c r="V920" s="701">
        <f t="shared" si="209"/>
        <v>0</v>
      </c>
      <c r="W920" s="701">
        <f t="shared" si="210"/>
        <v>0</v>
      </c>
      <c r="X920" s="701">
        <f t="shared" si="211"/>
        <v>0</v>
      </c>
      <c r="Y920" s="701">
        <f t="shared" si="212"/>
        <v>0</v>
      </c>
      <c r="Z920" s="701">
        <f t="shared" si="213"/>
        <v>0</v>
      </c>
      <c r="AA920" s="701">
        <f t="shared" si="214"/>
        <v>0</v>
      </c>
      <c r="AB920" s="701">
        <f t="shared" si="215"/>
        <v>0</v>
      </c>
      <c r="AC920" s="701">
        <f t="shared" si="216"/>
        <v>0</v>
      </c>
      <c r="AD920" s="701">
        <f t="shared" si="217"/>
        <v>0</v>
      </c>
      <c r="AE920" s="700">
        <f t="shared" si="218"/>
        <v>0</v>
      </c>
      <c r="AF920" s="701">
        <f>IF(H920="", 0, VLOOKUP($C920, 'Sch 10.1 Rate Design'!$B$9:$K$16, 4, FALSE))</f>
        <v>0</v>
      </c>
      <c r="AG920" s="701">
        <f>IF(I920="", 0, VLOOKUP($C920, 'Sch 10.1 Rate Design'!$B$9:$K$16, 4, FALSE))</f>
        <v>0</v>
      </c>
      <c r="AH920" s="701">
        <f>IF(J920="", 0, VLOOKUP($C920, 'Sch 10.1 Rate Design'!$B$9:$K$16, 4, FALSE))</f>
        <v>0</v>
      </c>
      <c r="AI920" s="701">
        <f>IF(K920="", 0, VLOOKUP($C920, 'Sch 10.1 Rate Design'!$B$9:$K$16, 4, FALSE))</f>
        <v>0</v>
      </c>
      <c r="AJ920" s="701">
        <f>IF(L920="", 0, VLOOKUP($C920, 'Sch 10.1 Rate Design'!$B$9:$K$16, 4, FALSE))</f>
        <v>0</v>
      </c>
      <c r="AK920" s="701">
        <f>IF(M920="", 0, VLOOKUP($C920, 'Sch 10.1 Rate Design'!$B$9:$K$16, 4, FALSE))</f>
        <v>0</v>
      </c>
      <c r="AL920" s="701">
        <f>IF(N920="", 0, VLOOKUP($C920, 'Sch 10.1 Rate Design'!$B$9:$K$16, 4, FALSE))</f>
        <v>0</v>
      </c>
      <c r="AM920" s="701">
        <f>IF(O920="", 0, VLOOKUP($C920, 'Sch 10.1 Rate Design'!$B$9:$K$16, 4, FALSE))</f>
        <v>0</v>
      </c>
      <c r="AN920" s="701">
        <f>IF(P920="", 0, VLOOKUP($C920, 'Sch 10.1 Rate Design'!$B$9:$K$16, 4, FALSE))</f>
        <v>0</v>
      </c>
      <c r="AO920" s="701">
        <f>IF(Q920="", 0, VLOOKUP($C920, 'Sch 10.1 Rate Design'!$B$9:$K$16, 4, FALSE))</f>
        <v>0</v>
      </c>
      <c r="AP920" s="701">
        <f>IF(R920="", 0, VLOOKUP($C920, 'Sch 10.1 Rate Design'!$B$9:$K$16, 4, FALSE))</f>
        <v>0</v>
      </c>
      <c r="AQ920" s="700">
        <f>IF(S920="", 0, VLOOKUP($C920, 'Sch 10.1 Rate Design'!$B$9:$K$16, 4, FALSE))</f>
        <v>0</v>
      </c>
      <c r="AR920" s="699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90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90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90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90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90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90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90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90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90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90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698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701">
        <f>IF(H920="", 0, AR920/'Sch 10.1 Rate Design'!$Z$24*VLOOKUP($C920, 'Sch 10.1 Rate Design'!$B$9:$K$16, 6, FALSE))</f>
        <v>0</v>
      </c>
      <c r="BE920" s="701">
        <f>IF(I920="", 0, AS920/'Sch 10.1 Rate Design'!$Z$24*VLOOKUP($C920, 'Sch 10.1 Rate Design'!$B$9:$K$16, 6, FALSE))</f>
        <v>0</v>
      </c>
      <c r="BF920" s="701">
        <f>IF(J920="", 0, AT920/'Sch 10.1 Rate Design'!$Z$24*VLOOKUP($C920, 'Sch 10.1 Rate Design'!$B$9:$K$16, 6, FALSE))</f>
        <v>0</v>
      </c>
      <c r="BG920" s="701">
        <f>IF(K920="", 0, AU920/'Sch 10.1 Rate Design'!$Z$24*VLOOKUP($C920, 'Sch 10.1 Rate Design'!$B$9:$K$16, 6, FALSE))</f>
        <v>0</v>
      </c>
      <c r="BH920" s="701">
        <f>IF(L920="", 0, AV920/'Sch 10.1 Rate Design'!$Z$24*VLOOKUP($C920, 'Sch 10.1 Rate Design'!$B$9:$K$16, 6, FALSE))</f>
        <v>0</v>
      </c>
      <c r="BI920" s="701">
        <f>IF(M920="", 0, AW920/'Sch 10.1 Rate Design'!$Z$24*VLOOKUP($C920, 'Sch 10.1 Rate Design'!$B$9:$K$16, 6, FALSE))</f>
        <v>0</v>
      </c>
      <c r="BJ920" s="701">
        <f>IF(N920="", 0, AX920/'Sch 10.1 Rate Design'!$Z$24*VLOOKUP($C920, 'Sch 10.1 Rate Design'!$B$9:$K$16, 6, FALSE))</f>
        <v>0</v>
      </c>
      <c r="BK920" s="701">
        <f>IF(O920="", 0, AY920/'Sch 10.1 Rate Design'!$Z$24*VLOOKUP($C920, 'Sch 10.1 Rate Design'!$B$9:$K$16, 6, FALSE))</f>
        <v>0</v>
      </c>
      <c r="BL920" s="701">
        <f>IF(P920="", 0, AZ920/'Sch 10.1 Rate Design'!$Z$24*VLOOKUP($C920, 'Sch 10.1 Rate Design'!$B$9:$K$16, 6, FALSE))</f>
        <v>0</v>
      </c>
      <c r="BM920" s="701">
        <f>IF(Q920="", 0, BA920/'Sch 10.1 Rate Design'!$Z$24*VLOOKUP($C920, 'Sch 10.1 Rate Design'!$B$9:$K$16, 6, FALSE))</f>
        <v>0</v>
      </c>
      <c r="BN920" s="701">
        <f>IF(R920="", 0, BB920/'Sch 10.1 Rate Design'!$Z$24*VLOOKUP($C920, 'Sch 10.1 Rate Design'!$B$9:$K$16, 6, FALSE))</f>
        <v>0</v>
      </c>
      <c r="BO920" s="700">
        <f>IF(S920="", 0, BC920/'Sch 10.1 Rate Design'!$Z$24*VLOOKUP($C920, 'Sch 10.1 Rate Design'!$B$9:$K$16, 6, FALSE))</f>
        <v>0</v>
      </c>
      <c r="BP920" s="390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90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90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90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90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90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90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90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90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90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90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698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701">
        <f>IF(H920="", 0, BP920/'Sch 10.1 Rate Design'!$Z$24*VLOOKUP($C920, 'Sch 10.1 Rate Design'!$B$9:$K$16, 8, FALSE))</f>
        <v>0</v>
      </c>
      <c r="CC920" s="701">
        <f>IF(I920="", 0, BQ920/'Sch 10.1 Rate Design'!$Z$24*VLOOKUP($C920, 'Sch 10.1 Rate Design'!$B$9:$K$16, 8, FALSE))</f>
        <v>0</v>
      </c>
      <c r="CD920" s="701">
        <f>IF(J920="", 0, BR920/'Sch 10.1 Rate Design'!$Z$24*VLOOKUP($C920, 'Sch 10.1 Rate Design'!$B$9:$K$16, 8, FALSE))</f>
        <v>0</v>
      </c>
      <c r="CE920" s="701">
        <f>IF(K920="", 0, BS920/'Sch 10.1 Rate Design'!$Z$24*VLOOKUP($C920, 'Sch 10.1 Rate Design'!$B$9:$K$16, 8, FALSE))</f>
        <v>0</v>
      </c>
      <c r="CF920" s="701">
        <f>IF(L920="", 0, BT920/'Sch 10.1 Rate Design'!$Z$24*VLOOKUP($C920, 'Sch 10.1 Rate Design'!$B$9:$K$16, 8, FALSE))</f>
        <v>0</v>
      </c>
      <c r="CG920" s="701">
        <f>IF(M920="", 0, BU920/'Sch 10.1 Rate Design'!$Z$24*VLOOKUP($C920, 'Sch 10.1 Rate Design'!$B$9:$K$16, 8, FALSE))</f>
        <v>0</v>
      </c>
      <c r="CH920" s="701">
        <f>IF(N920="", 0, BV920/'Sch 10.1 Rate Design'!$Z$24*VLOOKUP($C920, 'Sch 10.1 Rate Design'!$B$9:$K$16, 8, FALSE))</f>
        <v>0</v>
      </c>
      <c r="CI920" s="701">
        <f>IF(O920="", 0, BW920/'Sch 10.1 Rate Design'!$Z$24*VLOOKUP($C920, 'Sch 10.1 Rate Design'!$B$9:$K$16, 8, FALSE))</f>
        <v>0</v>
      </c>
      <c r="CJ920" s="701">
        <f>IF(P920="", 0, BX920/'Sch 10.1 Rate Design'!$Z$24*VLOOKUP($C920, 'Sch 10.1 Rate Design'!$B$9:$K$16, 8, FALSE))</f>
        <v>0</v>
      </c>
      <c r="CK920" s="701">
        <f>IF(Q920="", 0, BY920/'Sch 10.1 Rate Design'!$Z$24*VLOOKUP($C920, 'Sch 10.1 Rate Design'!$B$9:$K$16, 8, FALSE))</f>
        <v>0</v>
      </c>
      <c r="CL920" s="701">
        <f>IF(R920="", 0, BZ920/'Sch 10.1 Rate Design'!$Z$24*VLOOKUP($C920, 'Sch 10.1 Rate Design'!$B$9:$K$16, 8, FALSE))</f>
        <v>0</v>
      </c>
      <c r="CM920" s="700">
        <f>IF(S920="", 0, CA920/'Sch 10.1 Rate Design'!$Z$24*VLOOKUP($C920, 'Sch 10.1 Rate Design'!$B$9:$K$16, 8, FALSE))</f>
        <v>0</v>
      </c>
      <c r="CN920" s="390">
        <f>IF(H920="",0,IF(H920&gt;VLOOKUP($C920,'Sch 10.1 Rate Design'!$B$9:$K$16,9,FALSE),H920-VLOOKUP($C920,'Sch 10.1 Rate Design'!$B$9:$K$16,9,FALSE),0))</f>
        <v>0</v>
      </c>
      <c r="CO920" s="390">
        <f>IF(I920="",0,IF(I920&gt;VLOOKUP($C920,'Sch 10.1 Rate Design'!$B$9:$K$16,9,FALSE),I920-VLOOKUP($C920,'Sch 10.1 Rate Design'!$B$9:$K$16,9,FALSE),0))</f>
        <v>0</v>
      </c>
      <c r="CP920" s="390">
        <f>IF(J920="",0,IF(J920&gt;VLOOKUP($C920,'Sch 10.1 Rate Design'!$B$9:$K$16,9,FALSE),J920-VLOOKUP($C920,'Sch 10.1 Rate Design'!$B$9:$K$16,9,FALSE),0))</f>
        <v>0</v>
      </c>
      <c r="CQ920" s="390">
        <f>IF(K920="",0,IF(K920&gt;VLOOKUP($C920,'Sch 10.1 Rate Design'!$B$9:$K$16,9,FALSE),K920-VLOOKUP($C920,'Sch 10.1 Rate Design'!$B$9:$K$16,9,FALSE),0))</f>
        <v>0</v>
      </c>
      <c r="CR920" s="390">
        <f>IF(L920="",0,IF(L920&gt;VLOOKUP($C920,'Sch 10.1 Rate Design'!$B$9:$K$16,9,FALSE),L920-VLOOKUP($C920,'Sch 10.1 Rate Design'!$B$9:$K$16,9,FALSE),0))</f>
        <v>0</v>
      </c>
      <c r="CS920" s="390">
        <f>IF(M920="",0,IF(M920&gt;VLOOKUP($C920,'Sch 10.1 Rate Design'!$B$9:$K$16,9,FALSE),M920-VLOOKUP($C920,'Sch 10.1 Rate Design'!$B$9:$K$16,9,FALSE),0))</f>
        <v>0</v>
      </c>
      <c r="CT920" s="390">
        <f>IF(N920="",0,IF(N920&gt;VLOOKUP($C920,'Sch 10.1 Rate Design'!$B$9:$K$16,9,FALSE),N920-VLOOKUP($C920,'Sch 10.1 Rate Design'!$B$9:$K$16,9,FALSE),0))</f>
        <v>0</v>
      </c>
      <c r="CU920" s="390">
        <f>IF(O920="",0,IF(O920&gt;VLOOKUP($C920,'Sch 10.1 Rate Design'!$B$9:$K$16,9,FALSE),O920-VLOOKUP($C920,'Sch 10.1 Rate Design'!$B$9:$K$16,9,FALSE),0))</f>
        <v>0</v>
      </c>
      <c r="CV920" s="390">
        <f>IF(P920="",0,IF(P920&gt;VLOOKUP($C920,'Sch 10.1 Rate Design'!$B$9:$K$16,9,FALSE),P920-VLOOKUP($C920,'Sch 10.1 Rate Design'!$B$9:$K$16,9,FALSE),0))</f>
        <v>0</v>
      </c>
      <c r="CW920" s="390">
        <f>IF(Q920="",0,IF(Q920&gt;VLOOKUP($C920,'Sch 10.1 Rate Design'!$B$9:$K$16,9,FALSE),Q920-VLOOKUP($C920,'Sch 10.1 Rate Design'!$B$9:$K$16,9,FALSE),0))</f>
        <v>0</v>
      </c>
      <c r="CX920" s="390">
        <f>IF(R920="",0,IF(R920&gt;VLOOKUP($C920,'Sch 10.1 Rate Design'!$B$9:$K$16,9,FALSE),R920-VLOOKUP($C920,'Sch 10.1 Rate Design'!$B$9:$K$16,9,FALSE),0))</f>
        <v>0</v>
      </c>
      <c r="CY920" s="698">
        <f>IF(S920="",0,IF(S920&gt;VLOOKUP($C920,'Sch 10.1 Rate Design'!$B$9:$K$16,9,FALSE),S920-VLOOKUP($C920,'Sch 10.1 Rate Design'!$B$9:$K$16,9,FALSE),0))</f>
        <v>0</v>
      </c>
      <c r="CZ920" s="701">
        <f>IF(H920="", 0, CN920/'Sch 10.1 Rate Design'!$Z$24*VLOOKUP($C920, 'Sch 10.1 Rate Design'!$B$9:$K$16, 10, FALSE))</f>
        <v>0</v>
      </c>
      <c r="DA920" s="701">
        <f>IF(I920="", 0, CO920/'Sch 10.1 Rate Design'!$Z$24*VLOOKUP($C920, 'Sch 10.1 Rate Design'!$B$9:$K$16, 10, FALSE))</f>
        <v>0</v>
      </c>
      <c r="DB920" s="701">
        <f>IF(J920="", 0, CP920/'Sch 10.1 Rate Design'!$Z$24*VLOOKUP($C920, 'Sch 10.1 Rate Design'!$B$9:$K$16, 10, FALSE))</f>
        <v>0</v>
      </c>
      <c r="DC920" s="701">
        <f>IF(K920="", 0, CQ920/'Sch 10.1 Rate Design'!$Z$24*VLOOKUP($C920, 'Sch 10.1 Rate Design'!$B$9:$K$16, 10, FALSE))</f>
        <v>0</v>
      </c>
      <c r="DD920" s="701">
        <f>IF(L920="", 0, CR920/'Sch 10.1 Rate Design'!$Z$24*VLOOKUP($C920, 'Sch 10.1 Rate Design'!$B$9:$K$16, 10, FALSE))</f>
        <v>0</v>
      </c>
      <c r="DE920" s="701">
        <f>IF(M920="", 0, CS920/'Sch 10.1 Rate Design'!$Z$24*VLOOKUP($C920, 'Sch 10.1 Rate Design'!$B$9:$K$16, 10, FALSE))</f>
        <v>0</v>
      </c>
      <c r="DF920" s="701">
        <f>IF(N920="", 0, CT920/'Sch 10.1 Rate Design'!$Z$24*VLOOKUP($C920, 'Sch 10.1 Rate Design'!$B$9:$K$16, 10, FALSE))</f>
        <v>0</v>
      </c>
      <c r="DG920" s="701">
        <f>IF(O920="", 0, CU920/'Sch 10.1 Rate Design'!$Z$24*VLOOKUP($C920, 'Sch 10.1 Rate Design'!$B$9:$K$16, 10, FALSE))</f>
        <v>0</v>
      </c>
      <c r="DH920" s="701">
        <f>IF(P920="", 0, CV920/'Sch 10.1 Rate Design'!$Z$24*VLOOKUP($C920, 'Sch 10.1 Rate Design'!$B$9:$K$16, 10, FALSE))</f>
        <v>0</v>
      </c>
      <c r="DI920" s="701">
        <f>IF(Q920="", 0, CW920/'Sch 10.1 Rate Design'!$Z$24*VLOOKUP($C920, 'Sch 10.1 Rate Design'!$B$9:$K$16, 10, FALSE))</f>
        <v>0</v>
      </c>
      <c r="DJ920" s="701">
        <f>IF(R920="", 0, CX920/'Sch 10.1 Rate Design'!$Z$24*VLOOKUP($C920, 'Sch 10.1 Rate Design'!$B$9:$K$16, 10, FALSE))</f>
        <v>0</v>
      </c>
      <c r="DK920" s="700">
        <f>IF(S920="", 0, CY920/'Sch 10.1 Rate Design'!$Z$24*VLOOKUP($C920, 'Sch 10.1 Rate Design'!$B$9:$K$16, 10, FALSE))</f>
        <v>0</v>
      </c>
      <c r="DL920" s="699">
        <f>IF(H920="", 0, VLOOKUP($C920, 'Sch 10.1 Rate Design'!$B$9:$K$16, 3, FALSE))</f>
        <v>0</v>
      </c>
      <c r="DM920" s="390">
        <f>IF(I920="", 0, VLOOKUP($C920, 'Sch 10.1 Rate Design'!$B$9:$K$16, 3, FALSE))</f>
        <v>0</v>
      </c>
      <c r="DN920" s="390">
        <f>IF(J920="", 0, VLOOKUP($C920, 'Sch 10.1 Rate Design'!$B$9:$K$16, 3, FALSE))</f>
        <v>0</v>
      </c>
      <c r="DO920" s="390">
        <f>IF(K920="", 0, VLOOKUP($C920, 'Sch 10.1 Rate Design'!$B$9:$K$16, 3, FALSE))</f>
        <v>0</v>
      </c>
      <c r="DP920" s="390">
        <f>IF(L920="", 0, VLOOKUP($C920, 'Sch 10.1 Rate Design'!$B$9:$K$16, 3, FALSE))</f>
        <v>0</v>
      </c>
      <c r="DQ920" s="390">
        <f>IF(M920="", 0, VLOOKUP($C920, 'Sch 10.1 Rate Design'!$B$9:$K$16, 3, FALSE))</f>
        <v>0</v>
      </c>
      <c r="DR920" s="390">
        <f>IF(N920="", 0, VLOOKUP($C920, 'Sch 10.1 Rate Design'!$B$9:$K$16, 3, FALSE))</f>
        <v>0</v>
      </c>
      <c r="DS920" s="390">
        <f>IF(O920="", 0, VLOOKUP($C920, 'Sch 10.1 Rate Design'!$B$9:$K$16, 3, FALSE))</f>
        <v>0</v>
      </c>
      <c r="DT920" s="390">
        <f>IF(P920="", 0, VLOOKUP($C920, 'Sch 10.1 Rate Design'!$B$9:$K$16, 3, FALSE))</f>
        <v>0</v>
      </c>
      <c r="DU920" s="390">
        <f>IF(Q920="", 0, VLOOKUP($C920, 'Sch 10.1 Rate Design'!$B$9:$K$16, 3, FALSE))</f>
        <v>0</v>
      </c>
      <c r="DV920" s="390">
        <f>IF(R920="", 0, VLOOKUP($C920, 'Sch 10.1 Rate Design'!$B$9:$K$16, 3, FALSE))</f>
        <v>0</v>
      </c>
      <c r="DW920" s="698">
        <f>IF(S920="", 0, VLOOKUP($C920, 'Sch 10.1 Rate Design'!$B$9:$K$16, 3, FALSE))</f>
        <v>0</v>
      </c>
      <c r="DX920" s="390"/>
      <c r="DY920" s="390"/>
      <c r="DZ920" s="390"/>
      <c r="EA920" s="390"/>
      <c r="EB920" s="390"/>
      <c r="EC920" s="390"/>
      <c r="ED920" s="390"/>
      <c r="EE920" s="390"/>
      <c r="EF920" s="390"/>
      <c r="EG920" s="390"/>
      <c r="EH920" s="390"/>
      <c r="EI920" s="390"/>
      <c r="EJ920" s="390"/>
    </row>
    <row r="921" spans="1:140" x14ac:dyDescent="0.3">
      <c r="A921" s="984">
        <f>Input!AH918</f>
        <v>0</v>
      </c>
      <c r="B921" s="390">
        <v>911</v>
      </c>
      <c r="C921" s="684">
        <f>Input!AI918</f>
        <v>0.625</v>
      </c>
      <c r="D921" s="702">
        <f t="shared" si="219"/>
        <v>0</v>
      </c>
      <c r="E921" s="702">
        <f>IF('Sch 10.1 Rate Design'!$AB$24="Monthly", AVERAGE(T921,U921,V921,W921,X921,Y921,Z921,AA921,AB921,AC921,AD921,AE921), AVERAGE(T921,V921,X921,Z921,AB921,AD921))</f>
        <v>0</v>
      </c>
      <c r="F921" s="390">
        <f t="shared" si="206"/>
        <v>0</v>
      </c>
      <c r="G921" s="698" t="e">
        <f>IF('Sch 10.1 Rate Design'!$AB$24="Monthly", AVERAGE(H921,I921,J921,K921,L921,M921,N921,O921,P921,Q921,R921,S921), AVERAGE(H921,J921,L921,N921,P921,R921))</f>
        <v>#DIV/0!</v>
      </c>
      <c r="H921" s="390" t="str">
        <f>IF(Input!AJ918="", "", Input!AJ918)</f>
        <v/>
      </c>
      <c r="I921" s="390" t="str">
        <f>IF(Input!AK918="", "", Input!AK918)</f>
        <v/>
      </c>
      <c r="J921" s="390" t="str">
        <f>IF(Input!AL918="", "", Input!AL918)</f>
        <v/>
      </c>
      <c r="K921" s="390" t="str">
        <f>IF(Input!AM918="", "", Input!AM918)</f>
        <v/>
      </c>
      <c r="L921" s="390" t="str">
        <f>IF(Input!AN918="", "", Input!AN918)</f>
        <v/>
      </c>
      <c r="M921" s="390" t="str">
        <f>IF(Input!AO918="", "", Input!AO918)</f>
        <v/>
      </c>
      <c r="N921" s="390" t="str">
        <f>IF(Input!AP918="", "", Input!AP918)</f>
        <v/>
      </c>
      <c r="O921" s="390" t="str">
        <f>IF(Input!AQ918="", "", Input!AQ918)</f>
        <v/>
      </c>
      <c r="P921" s="390" t="str">
        <f>IF(Input!AR918="", "", Input!AR918)</f>
        <v/>
      </c>
      <c r="Q921" s="390" t="str">
        <f>IF(Input!AS918="", "", Input!AS918)</f>
        <v/>
      </c>
      <c r="R921" s="390" t="str">
        <f>IF(Input!AT918="", "", Input!AT918)</f>
        <v/>
      </c>
      <c r="S921" s="390" t="str">
        <f>IF(Input!AU918="", "", Input!AU918)</f>
        <v/>
      </c>
      <c r="T921" s="701">
        <f t="shared" si="207"/>
        <v>0</v>
      </c>
      <c r="U921" s="701">
        <f t="shared" si="208"/>
        <v>0</v>
      </c>
      <c r="V921" s="701">
        <f t="shared" si="209"/>
        <v>0</v>
      </c>
      <c r="W921" s="701">
        <f t="shared" si="210"/>
        <v>0</v>
      </c>
      <c r="X921" s="701">
        <f t="shared" si="211"/>
        <v>0</v>
      </c>
      <c r="Y921" s="701">
        <f t="shared" si="212"/>
        <v>0</v>
      </c>
      <c r="Z921" s="701">
        <f t="shared" si="213"/>
        <v>0</v>
      </c>
      <c r="AA921" s="701">
        <f t="shared" si="214"/>
        <v>0</v>
      </c>
      <c r="AB921" s="701">
        <f t="shared" si="215"/>
        <v>0</v>
      </c>
      <c r="AC921" s="701">
        <f t="shared" si="216"/>
        <v>0</v>
      </c>
      <c r="AD921" s="701">
        <f t="shared" si="217"/>
        <v>0</v>
      </c>
      <c r="AE921" s="700">
        <f t="shared" si="218"/>
        <v>0</v>
      </c>
      <c r="AF921" s="701">
        <f>IF(H921="", 0, VLOOKUP($C921, 'Sch 10.1 Rate Design'!$B$9:$K$16, 4, FALSE))</f>
        <v>0</v>
      </c>
      <c r="AG921" s="701">
        <f>IF(I921="", 0, VLOOKUP($C921, 'Sch 10.1 Rate Design'!$B$9:$K$16, 4, FALSE))</f>
        <v>0</v>
      </c>
      <c r="AH921" s="701">
        <f>IF(J921="", 0, VLOOKUP($C921, 'Sch 10.1 Rate Design'!$B$9:$K$16, 4, FALSE))</f>
        <v>0</v>
      </c>
      <c r="AI921" s="701">
        <f>IF(K921="", 0, VLOOKUP($C921, 'Sch 10.1 Rate Design'!$B$9:$K$16, 4, FALSE))</f>
        <v>0</v>
      </c>
      <c r="AJ921" s="701">
        <f>IF(L921="", 0, VLOOKUP($C921, 'Sch 10.1 Rate Design'!$B$9:$K$16, 4, FALSE))</f>
        <v>0</v>
      </c>
      <c r="AK921" s="701">
        <f>IF(M921="", 0, VLOOKUP($C921, 'Sch 10.1 Rate Design'!$B$9:$K$16, 4, FALSE))</f>
        <v>0</v>
      </c>
      <c r="AL921" s="701">
        <f>IF(N921="", 0, VLOOKUP($C921, 'Sch 10.1 Rate Design'!$B$9:$K$16, 4, FALSE))</f>
        <v>0</v>
      </c>
      <c r="AM921" s="701">
        <f>IF(O921="", 0, VLOOKUP($C921, 'Sch 10.1 Rate Design'!$B$9:$K$16, 4, FALSE))</f>
        <v>0</v>
      </c>
      <c r="AN921" s="701">
        <f>IF(P921="", 0, VLOOKUP($C921, 'Sch 10.1 Rate Design'!$B$9:$K$16, 4, FALSE))</f>
        <v>0</v>
      </c>
      <c r="AO921" s="701">
        <f>IF(Q921="", 0, VLOOKUP($C921, 'Sch 10.1 Rate Design'!$B$9:$K$16, 4, FALSE))</f>
        <v>0</v>
      </c>
      <c r="AP921" s="701">
        <f>IF(R921="", 0, VLOOKUP($C921, 'Sch 10.1 Rate Design'!$B$9:$K$16, 4, FALSE))</f>
        <v>0</v>
      </c>
      <c r="AQ921" s="700">
        <f>IF(S921="", 0, VLOOKUP($C921, 'Sch 10.1 Rate Design'!$B$9:$K$16, 4, FALSE))</f>
        <v>0</v>
      </c>
      <c r="AR921" s="699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90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90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90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90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90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90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90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90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90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90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698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701">
        <f>IF(H921="", 0, AR921/'Sch 10.1 Rate Design'!$Z$24*VLOOKUP($C921, 'Sch 10.1 Rate Design'!$B$9:$K$16, 6, FALSE))</f>
        <v>0</v>
      </c>
      <c r="BE921" s="701">
        <f>IF(I921="", 0, AS921/'Sch 10.1 Rate Design'!$Z$24*VLOOKUP($C921, 'Sch 10.1 Rate Design'!$B$9:$K$16, 6, FALSE))</f>
        <v>0</v>
      </c>
      <c r="BF921" s="701">
        <f>IF(J921="", 0, AT921/'Sch 10.1 Rate Design'!$Z$24*VLOOKUP($C921, 'Sch 10.1 Rate Design'!$B$9:$K$16, 6, FALSE))</f>
        <v>0</v>
      </c>
      <c r="BG921" s="701">
        <f>IF(K921="", 0, AU921/'Sch 10.1 Rate Design'!$Z$24*VLOOKUP($C921, 'Sch 10.1 Rate Design'!$B$9:$K$16, 6, FALSE))</f>
        <v>0</v>
      </c>
      <c r="BH921" s="701">
        <f>IF(L921="", 0, AV921/'Sch 10.1 Rate Design'!$Z$24*VLOOKUP($C921, 'Sch 10.1 Rate Design'!$B$9:$K$16, 6, FALSE))</f>
        <v>0</v>
      </c>
      <c r="BI921" s="701">
        <f>IF(M921="", 0, AW921/'Sch 10.1 Rate Design'!$Z$24*VLOOKUP($C921, 'Sch 10.1 Rate Design'!$B$9:$K$16, 6, FALSE))</f>
        <v>0</v>
      </c>
      <c r="BJ921" s="701">
        <f>IF(N921="", 0, AX921/'Sch 10.1 Rate Design'!$Z$24*VLOOKUP($C921, 'Sch 10.1 Rate Design'!$B$9:$K$16, 6, FALSE))</f>
        <v>0</v>
      </c>
      <c r="BK921" s="701">
        <f>IF(O921="", 0, AY921/'Sch 10.1 Rate Design'!$Z$24*VLOOKUP($C921, 'Sch 10.1 Rate Design'!$B$9:$K$16, 6, FALSE))</f>
        <v>0</v>
      </c>
      <c r="BL921" s="701">
        <f>IF(P921="", 0, AZ921/'Sch 10.1 Rate Design'!$Z$24*VLOOKUP($C921, 'Sch 10.1 Rate Design'!$B$9:$K$16, 6, FALSE))</f>
        <v>0</v>
      </c>
      <c r="BM921" s="701">
        <f>IF(Q921="", 0, BA921/'Sch 10.1 Rate Design'!$Z$24*VLOOKUP($C921, 'Sch 10.1 Rate Design'!$B$9:$K$16, 6, FALSE))</f>
        <v>0</v>
      </c>
      <c r="BN921" s="701">
        <f>IF(R921="", 0, BB921/'Sch 10.1 Rate Design'!$Z$24*VLOOKUP($C921, 'Sch 10.1 Rate Design'!$B$9:$K$16, 6, FALSE))</f>
        <v>0</v>
      </c>
      <c r="BO921" s="700">
        <f>IF(S921="", 0, BC921/'Sch 10.1 Rate Design'!$Z$24*VLOOKUP($C921, 'Sch 10.1 Rate Design'!$B$9:$K$16, 6, FALSE))</f>
        <v>0</v>
      </c>
      <c r="BP921" s="390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90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90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90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90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90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90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90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90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90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90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698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701">
        <f>IF(H921="", 0, BP921/'Sch 10.1 Rate Design'!$Z$24*VLOOKUP($C921, 'Sch 10.1 Rate Design'!$B$9:$K$16, 8, FALSE))</f>
        <v>0</v>
      </c>
      <c r="CC921" s="701">
        <f>IF(I921="", 0, BQ921/'Sch 10.1 Rate Design'!$Z$24*VLOOKUP($C921, 'Sch 10.1 Rate Design'!$B$9:$K$16, 8, FALSE))</f>
        <v>0</v>
      </c>
      <c r="CD921" s="701">
        <f>IF(J921="", 0, BR921/'Sch 10.1 Rate Design'!$Z$24*VLOOKUP($C921, 'Sch 10.1 Rate Design'!$B$9:$K$16, 8, FALSE))</f>
        <v>0</v>
      </c>
      <c r="CE921" s="701">
        <f>IF(K921="", 0, BS921/'Sch 10.1 Rate Design'!$Z$24*VLOOKUP($C921, 'Sch 10.1 Rate Design'!$B$9:$K$16, 8, FALSE))</f>
        <v>0</v>
      </c>
      <c r="CF921" s="701">
        <f>IF(L921="", 0, BT921/'Sch 10.1 Rate Design'!$Z$24*VLOOKUP($C921, 'Sch 10.1 Rate Design'!$B$9:$K$16, 8, FALSE))</f>
        <v>0</v>
      </c>
      <c r="CG921" s="701">
        <f>IF(M921="", 0, BU921/'Sch 10.1 Rate Design'!$Z$24*VLOOKUP($C921, 'Sch 10.1 Rate Design'!$B$9:$K$16, 8, FALSE))</f>
        <v>0</v>
      </c>
      <c r="CH921" s="701">
        <f>IF(N921="", 0, BV921/'Sch 10.1 Rate Design'!$Z$24*VLOOKUP($C921, 'Sch 10.1 Rate Design'!$B$9:$K$16, 8, FALSE))</f>
        <v>0</v>
      </c>
      <c r="CI921" s="701">
        <f>IF(O921="", 0, BW921/'Sch 10.1 Rate Design'!$Z$24*VLOOKUP($C921, 'Sch 10.1 Rate Design'!$B$9:$K$16, 8, FALSE))</f>
        <v>0</v>
      </c>
      <c r="CJ921" s="701">
        <f>IF(P921="", 0, BX921/'Sch 10.1 Rate Design'!$Z$24*VLOOKUP($C921, 'Sch 10.1 Rate Design'!$B$9:$K$16, 8, FALSE))</f>
        <v>0</v>
      </c>
      <c r="CK921" s="701">
        <f>IF(Q921="", 0, BY921/'Sch 10.1 Rate Design'!$Z$24*VLOOKUP($C921, 'Sch 10.1 Rate Design'!$B$9:$K$16, 8, FALSE))</f>
        <v>0</v>
      </c>
      <c r="CL921" s="701">
        <f>IF(R921="", 0, BZ921/'Sch 10.1 Rate Design'!$Z$24*VLOOKUP($C921, 'Sch 10.1 Rate Design'!$B$9:$K$16, 8, FALSE))</f>
        <v>0</v>
      </c>
      <c r="CM921" s="700">
        <f>IF(S921="", 0, CA921/'Sch 10.1 Rate Design'!$Z$24*VLOOKUP($C921, 'Sch 10.1 Rate Design'!$B$9:$K$16, 8, FALSE))</f>
        <v>0</v>
      </c>
      <c r="CN921" s="390">
        <f>IF(H921="",0,IF(H921&gt;VLOOKUP($C921,'Sch 10.1 Rate Design'!$B$9:$K$16,9,FALSE),H921-VLOOKUP($C921,'Sch 10.1 Rate Design'!$B$9:$K$16,9,FALSE),0))</f>
        <v>0</v>
      </c>
      <c r="CO921" s="390">
        <f>IF(I921="",0,IF(I921&gt;VLOOKUP($C921,'Sch 10.1 Rate Design'!$B$9:$K$16,9,FALSE),I921-VLOOKUP($C921,'Sch 10.1 Rate Design'!$B$9:$K$16,9,FALSE),0))</f>
        <v>0</v>
      </c>
      <c r="CP921" s="390">
        <f>IF(J921="",0,IF(J921&gt;VLOOKUP($C921,'Sch 10.1 Rate Design'!$B$9:$K$16,9,FALSE),J921-VLOOKUP($C921,'Sch 10.1 Rate Design'!$B$9:$K$16,9,FALSE),0))</f>
        <v>0</v>
      </c>
      <c r="CQ921" s="390">
        <f>IF(K921="",0,IF(K921&gt;VLOOKUP($C921,'Sch 10.1 Rate Design'!$B$9:$K$16,9,FALSE),K921-VLOOKUP($C921,'Sch 10.1 Rate Design'!$B$9:$K$16,9,FALSE),0))</f>
        <v>0</v>
      </c>
      <c r="CR921" s="390">
        <f>IF(L921="",0,IF(L921&gt;VLOOKUP($C921,'Sch 10.1 Rate Design'!$B$9:$K$16,9,FALSE),L921-VLOOKUP($C921,'Sch 10.1 Rate Design'!$B$9:$K$16,9,FALSE),0))</f>
        <v>0</v>
      </c>
      <c r="CS921" s="390">
        <f>IF(M921="",0,IF(M921&gt;VLOOKUP($C921,'Sch 10.1 Rate Design'!$B$9:$K$16,9,FALSE),M921-VLOOKUP($C921,'Sch 10.1 Rate Design'!$B$9:$K$16,9,FALSE),0))</f>
        <v>0</v>
      </c>
      <c r="CT921" s="390">
        <f>IF(N921="",0,IF(N921&gt;VLOOKUP($C921,'Sch 10.1 Rate Design'!$B$9:$K$16,9,FALSE),N921-VLOOKUP($C921,'Sch 10.1 Rate Design'!$B$9:$K$16,9,FALSE),0))</f>
        <v>0</v>
      </c>
      <c r="CU921" s="390">
        <f>IF(O921="",0,IF(O921&gt;VLOOKUP($C921,'Sch 10.1 Rate Design'!$B$9:$K$16,9,FALSE),O921-VLOOKUP($C921,'Sch 10.1 Rate Design'!$B$9:$K$16,9,FALSE),0))</f>
        <v>0</v>
      </c>
      <c r="CV921" s="390">
        <f>IF(P921="",0,IF(P921&gt;VLOOKUP($C921,'Sch 10.1 Rate Design'!$B$9:$K$16,9,FALSE),P921-VLOOKUP($C921,'Sch 10.1 Rate Design'!$B$9:$K$16,9,FALSE),0))</f>
        <v>0</v>
      </c>
      <c r="CW921" s="390">
        <f>IF(Q921="",0,IF(Q921&gt;VLOOKUP($C921,'Sch 10.1 Rate Design'!$B$9:$K$16,9,FALSE),Q921-VLOOKUP($C921,'Sch 10.1 Rate Design'!$B$9:$K$16,9,FALSE),0))</f>
        <v>0</v>
      </c>
      <c r="CX921" s="390">
        <f>IF(R921="",0,IF(R921&gt;VLOOKUP($C921,'Sch 10.1 Rate Design'!$B$9:$K$16,9,FALSE),R921-VLOOKUP($C921,'Sch 10.1 Rate Design'!$B$9:$K$16,9,FALSE),0))</f>
        <v>0</v>
      </c>
      <c r="CY921" s="698">
        <f>IF(S921="",0,IF(S921&gt;VLOOKUP($C921,'Sch 10.1 Rate Design'!$B$9:$K$16,9,FALSE),S921-VLOOKUP($C921,'Sch 10.1 Rate Design'!$B$9:$K$16,9,FALSE),0))</f>
        <v>0</v>
      </c>
      <c r="CZ921" s="701">
        <f>IF(H921="", 0, CN921/'Sch 10.1 Rate Design'!$Z$24*VLOOKUP($C921, 'Sch 10.1 Rate Design'!$B$9:$K$16, 10, FALSE))</f>
        <v>0</v>
      </c>
      <c r="DA921" s="701">
        <f>IF(I921="", 0, CO921/'Sch 10.1 Rate Design'!$Z$24*VLOOKUP($C921, 'Sch 10.1 Rate Design'!$B$9:$K$16, 10, FALSE))</f>
        <v>0</v>
      </c>
      <c r="DB921" s="701">
        <f>IF(J921="", 0, CP921/'Sch 10.1 Rate Design'!$Z$24*VLOOKUP($C921, 'Sch 10.1 Rate Design'!$B$9:$K$16, 10, FALSE))</f>
        <v>0</v>
      </c>
      <c r="DC921" s="701">
        <f>IF(K921="", 0, CQ921/'Sch 10.1 Rate Design'!$Z$24*VLOOKUP($C921, 'Sch 10.1 Rate Design'!$B$9:$K$16, 10, FALSE))</f>
        <v>0</v>
      </c>
      <c r="DD921" s="701">
        <f>IF(L921="", 0, CR921/'Sch 10.1 Rate Design'!$Z$24*VLOOKUP($C921, 'Sch 10.1 Rate Design'!$B$9:$K$16, 10, FALSE))</f>
        <v>0</v>
      </c>
      <c r="DE921" s="701">
        <f>IF(M921="", 0, CS921/'Sch 10.1 Rate Design'!$Z$24*VLOOKUP($C921, 'Sch 10.1 Rate Design'!$B$9:$K$16, 10, FALSE))</f>
        <v>0</v>
      </c>
      <c r="DF921" s="701">
        <f>IF(N921="", 0, CT921/'Sch 10.1 Rate Design'!$Z$24*VLOOKUP($C921, 'Sch 10.1 Rate Design'!$B$9:$K$16, 10, FALSE))</f>
        <v>0</v>
      </c>
      <c r="DG921" s="701">
        <f>IF(O921="", 0, CU921/'Sch 10.1 Rate Design'!$Z$24*VLOOKUP($C921, 'Sch 10.1 Rate Design'!$B$9:$K$16, 10, FALSE))</f>
        <v>0</v>
      </c>
      <c r="DH921" s="701">
        <f>IF(P921="", 0, CV921/'Sch 10.1 Rate Design'!$Z$24*VLOOKUP($C921, 'Sch 10.1 Rate Design'!$B$9:$K$16, 10, FALSE))</f>
        <v>0</v>
      </c>
      <c r="DI921" s="701">
        <f>IF(Q921="", 0, CW921/'Sch 10.1 Rate Design'!$Z$24*VLOOKUP($C921, 'Sch 10.1 Rate Design'!$B$9:$K$16, 10, FALSE))</f>
        <v>0</v>
      </c>
      <c r="DJ921" s="701">
        <f>IF(R921="", 0, CX921/'Sch 10.1 Rate Design'!$Z$24*VLOOKUP($C921, 'Sch 10.1 Rate Design'!$B$9:$K$16, 10, FALSE))</f>
        <v>0</v>
      </c>
      <c r="DK921" s="700">
        <f>IF(S921="", 0, CY921/'Sch 10.1 Rate Design'!$Z$24*VLOOKUP($C921, 'Sch 10.1 Rate Design'!$B$9:$K$16, 10, FALSE))</f>
        <v>0</v>
      </c>
      <c r="DL921" s="699">
        <f>IF(H921="", 0, VLOOKUP($C921, 'Sch 10.1 Rate Design'!$B$9:$K$16, 3, FALSE))</f>
        <v>0</v>
      </c>
      <c r="DM921" s="390">
        <f>IF(I921="", 0, VLOOKUP($C921, 'Sch 10.1 Rate Design'!$B$9:$K$16, 3, FALSE))</f>
        <v>0</v>
      </c>
      <c r="DN921" s="390">
        <f>IF(J921="", 0, VLOOKUP($C921, 'Sch 10.1 Rate Design'!$B$9:$K$16, 3, FALSE))</f>
        <v>0</v>
      </c>
      <c r="DO921" s="390">
        <f>IF(K921="", 0, VLOOKUP($C921, 'Sch 10.1 Rate Design'!$B$9:$K$16, 3, FALSE))</f>
        <v>0</v>
      </c>
      <c r="DP921" s="390">
        <f>IF(L921="", 0, VLOOKUP($C921, 'Sch 10.1 Rate Design'!$B$9:$K$16, 3, FALSE))</f>
        <v>0</v>
      </c>
      <c r="DQ921" s="390">
        <f>IF(M921="", 0, VLOOKUP($C921, 'Sch 10.1 Rate Design'!$B$9:$K$16, 3, FALSE))</f>
        <v>0</v>
      </c>
      <c r="DR921" s="390">
        <f>IF(N921="", 0, VLOOKUP($C921, 'Sch 10.1 Rate Design'!$B$9:$K$16, 3, FALSE))</f>
        <v>0</v>
      </c>
      <c r="DS921" s="390">
        <f>IF(O921="", 0, VLOOKUP($C921, 'Sch 10.1 Rate Design'!$B$9:$K$16, 3, FALSE))</f>
        <v>0</v>
      </c>
      <c r="DT921" s="390">
        <f>IF(P921="", 0, VLOOKUP($C921, 'Sch 10.1 Rate Design'!$B$9:$K$16, 3, FALSE))</f>
        <v>0</v>
      </c>
      <c r="DU921" s="390">
        <f>IF(Q921="", 0, VLOOKUP($C921, 'Sch 10.1 Rate Design'!$B$9:$K$16, 3, FALSE))</f>
        <v>0</v>
      </c>
      <c r="DV921" s="390">
        <f>IF(R921="", 0, VLOOKUP($C921, 'Sch 10.1 Rate Design'!$B$9:$K$16, 3, FALSE))</f>
        <v>0</v>
      </c>
      <c r="DW921" s="698">
        <f>IF(S921="", 0, VLOOKUP($C921, 'Sch 10.1 Rate Design'!$B$9:$K$16, 3, FALSE))</f>
        <v>0</v>
      </c>
      <c r="DX921" s="390"/>
      <c r="DY921" s="390"/>
      <c r="DZ921" s="390"/>
      <c r="EA921" s="390"/>
      <c r="EB921" s="390"/>
      <c r="EC921" s="390"/>
      <c r="ED921" s="390"/>
      <c r="EE921" s="390"/>
      <c r="EF921" s="390"/>
      <c r="EG921" s="390"/>
      <c r="EH921" s="390"/>
      <c r="EI921" s="390"/>
      <c r="EJ921" s="390"/>
    </row>
    <row r="922" spans="1:140" x14ac:dyDescent="0.3">
      <c r="A922" s="984">
        <f>Input!AH919</f>
        <v>0</v>
      </c>
      <c r="B922" s="390">
        <v>912</v>
      </c>
      <c r="C922" s="684">
        <f>Input!AI919</f>
        <v>0.625</v>
      </c>
      <c r="D922" s="702">
        <f t="shared" si="219"/>
        <v>0</v>
      </c>
      <c r="E922" s="702">
        <f>IF('Sch 10.1 Rate Design'!$AB$24="Monthly", AVERAGE(T922,U922,V922,W922,X922,Y922,Z922,AA922,AB922,AC922,AD922,AE922), AVERAGE(T922,V922,X922,Z922,AB922,AD922))</f>
        <v>0</v>
      </c>
      <c r="F922" s="390">
        <f t="shared" si="206"/>
        <v>0</v>
      </c>
      <c r="G922" s="698" t="e">
        <f>IF('Sch 10.1 Rate Design'!$AB$24="Monthly", AVERAGE(H922,I922,J922,K922,L922,M922,N922,O922,P922,Q922,R922,S922), AVERAGE(H922,J922,L922,N922,P922,R922))</f>
        <v>#DIV/0!</v>
      </c>
      <c r="H922" s="390" t="str">
        <f>IF(Input!AJ919="", "", Input!AJ919)</f>
        <v/>
      </c>
      <c r="I922" s="390" t="str">
        <f>IF(Input!AK919="", "", Input!AK919)</f>
        <v/>
      </c>
      <c r="J922" s="390" t="str">
        <f>IF(Input!AL919="", "", Input!AL919)</f>
        <v/>
      </c>
      <c r="K922" s="390" t="str">
        <f>IF(Input!AM919="", "", Input!AM919)</f>
        <v/>
      </c>
      <c r="L922" s="390" t="str">
        <f>IF(Input!AN919="", "", Input!AN919)</f>
        <v/>
      </c>
      <c r="M922" s="390" t="str">
        <f>IF(Input!AO919="", "", Input!AO919)</f>
        <v/>
      </c>
      <c r="N922" s="390" t="str">
        <f>IF(Input!AP919="", "", Input!AP919)</f>
        <v/>
      </c>
      <c r="O922" s="390" t="str">
        <f>IF(Input!AQ919="", "", Input!AQ919)</f>
        <v/>
      </c>
      <c r="P922" s="390" t="str">
        <f>IF(Input!AR919="", "", Input!AR919)</f>
        <v/>
      </c>
      <c r="Q922" s="390" t="str">
        <f>IF(Input!AS919="", "", Input!AS919)</f>
        <v/>
      </c>
      <c r="R922" s="390" t="str">
        <f>IF(Input!AT919="", "", Input!AT919)</f>
        <v/>
      </c>
      <c r="S922" s="390" t="str">
        <f>IF(Input!AU919="", "", Input!AU919)</f>
        <v/>
      </c>
      <c r="T922" s="701">
        <f t="shared" si="207"/>
        <v>0</v>
      </c>
      <c r="U922" s="701">
        <f t="shared" si="208"/>
        <v>0</v>
      </c>
      <c r="V922" s="701">
        <f t="shared" si="209"/>
        <v>0</v>
      </c>
      <c r="W922" s="701">
        <f t="shared" si="210"/>
        <v>0</v>
      </c>
      <c r="X922" s="701">
        <f t="shared" si="211"/>
        <v>0</v>
      </c>
      <c r="Y922" s="701">
        <f t="shared" si="212"/>
        <v>0</v>
      </c>
      <c r="Z922" s="701">
        <f t="shared" si="213"/>
        <v>0</v>
      </c>
      <c r="AA922" s="701">
        <f t="shared" si="214"/>
        <v>0</v>
      </c>
      <c r="AB922" s="701">
        <f t="shared" si="215"/>
        <v>0</v>
      </c>
      <c r="AC922" s="701">
        <f t="shared" si="216"/>
        <v>0</v>
      </c>
      <c r="AD922" s="701">
        <f t="shared" si="217"/>
        <v>0</v>
      </c>
      <c r="AE922" s="700">
        <f t="shared" si="218"/>
        <v>0</v>
      </c>
      <c r="AF922" s="701">
        <f>IF(H922="", 0, VLOOKUP($C922, 'Sch 10.1 Rate Design'!$B$9:$K$16, 4, FALSE))</f>
        <v>0</v>
      </c>
      <c r="AG922" s="701">
        <f>IF(I922="", 0, VLOOKUP($C922, 'Sch 10.1 Rate Design'!$B$9:$K$16, 4, FALSE))</f>
        <v>0</v>
      </c>
      <c r="AH922" s="701">
        <f>IF(J922="", 0, VLOOKUP($C922, 'Sch 10.1 Rate Design'!$B$9:$K$16, 4, FALSE))</f>
        <v>0</v>
      </c>
      <c r="AI922" s="701">
        <f>IF(K922="", 0, VLOOKUP($C922, 'Sch 10.1 Rate Design'!$B$9:$K$16, 4, FALSE))</f>
        <v>0</v>
      </c>
      <c r="AJ922" s="701">
        <f>IF(L922="", 0, VLOOKUP($C922, 'Sch 10.1 Rate Design'!$B$9:$K$16, 4, FALSE))</f>
        <v>0</v>
      </c>
      <c r="AK922" s="701">
        <f>IF(M922="", 0, VLOOKUP($C922, 'Sch 10.1 Rate Design'!$B$9:$K$16, 4, FALSE))</f>
        <v>0</v>
      </c>
      <c r="AL922" s="701">
        <f>IF(N922="", 0, VLOOKUP($C922, 'Sch 10.1 Rate Design'!$B$9:$K$16, 4, FALSE))</f>
        <v>0</v>
      </c>
      <c r="AM922" s="701">
        <f>IF(O922="", 0, VLOOKUP($C922, 'Sch 10.1 Rate Design'!$B$9:$K$16, 4, FALSE))</f>
        <v>0</v>
      </c>
      <c r="AN922" s="701">
        <f>IF(P922="", 0, VLOOKUP($C922, 'Sch 10.1 Rate Design'!$B$9:$K$16, 4, FALSE))</f>
        <v>0</v>
      </c>
      <c r="AO922" s="701">
        <f>IF(Q922="", 0, VLOOKUP($C922, 'Sch 10.1 Rate Design'!$B$9:$K$16, 4, FALSE))</f>
        <v>0</v>
      </c>
      <c r="AP922" s="701">
        <f>IF(R922="", 0, VLOOKUP($C922, 'Sch 10.1 Rate Design'!$B$9:$K$16, 4, FALSE))</f>
        <v>0</v>
      </c>
      <c r="AQ922" s="700">
        <f>IF(S922="", 0, VLOOKUP($C922, 'Sch 10.1 Rate Design'!$B$9:$K$16, 4, FALSE))</f>
        <v>0</v>
      </c>
      <c r="AR922" s="699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90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90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90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90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90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90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90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90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90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90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698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701">
        <f>IF(H922="", 0, AR922/'Sch 10.1 Rate Design'!$Z$24*VLOOKUP($C922, 'Sch 10.1 Rate Design'!$B$9:$K$16, 6, FALSE))</f>
        <v>0</v>
      </c>
      <c r="BE922" s="701">
        <f>IF(I922="", 0, AS922/'Sch 10.1 Rate Design'!$Z$24*VLOOKUP($C922, 'Sch 10.1 Rate Design'!$B$9:$K$16, 6, FALSE))</f>
        <v>0</v>
      </c>
      <c r="BF922" s="701">
        <f>IF(J922="", 0, AT922/'Sch 10.1 Rate Design'!$Z$24*VLOOKUP($C922, 'Sch 10.1 Rate Design'!$B$9:$K$16, 6, FALSE))</f>
        <v>0</v>
      </c>
      <c r="BG922" s="701">
        <f>IF(K922="", 0, AU922/'Sch 10.1 Rate Design'!$Z$24*VLOOKUP($C922, 'Sch 10.1 Rate Design'!$B$9:$K$16, 6, FALSE))</f>
        <v>0</v>
      </c>
      <c r="BH922" s="701">
        <f>IF(L922="", 0, AV922/'Sch 10.1 Rate Design'!$Z$24*VLOOKUP($C922, 'Sch 10.1 Rate Design'!$B$9:$K$16, 6, FALSE))</f>
        <v>0</v>
      </c>
      <c r="BI922" s="701">
        <f>IF(M922="", 0, AW922/'Sch 10.1 Rate Design'!$Z$24*VLOOKUP($C922, 'Sch 10.1 Rate Design'!$B$9:$K$16, 6, FALSE))</f>
        <v>0</v>
      </c>
      <c r="BJ922" s="701">
        <f>IF(N922="", 0, AX922/'Sch 10.1 Rate Design'!$Z$24*VLOOKUP($C922, 'Sch 10.1 Rate Design'!$B$9:$K$16, 6, FALSE))</f>
        <v>0</v>
      </c>
      <c r="BK922" s="701">
        <f>IF(O922="", 0, AY922/'Sch 10.1 Rate Design'!$Z$24*VLOOKUP($C922, 'Sch 10.1 Rate Design'!$B$9:$K$16, 6, FALSE))</f>
        <v>0</v>
      </c>
      <c r="BL922" s="701">
        <f>IF(P922="", 0, AZ922/'Sch 10.1 Rate Design'!$Z$24*VLOOKUP($C922, 'Sch 10.1 Rate Design'!$B$9:$K$16, 6, FALSE))</f>
        <v>0</v>
      </c>
      <c r="BM922" s="701">
        <f>IF(Q922="", 0, BA922/'Sch 10.1 Rate Design'!$Z$24*VLOOKUP($C922, 'Sch 10.1 Rate Design'!$B$9:$K$16, 6, FALSE))</f>
        <v>0</v>
      </c>
      <c r="BN922" s="701">
        <f>IF(R922="", 0, BB922/'Sch 10.1 Rate Design'!$Z$24*VLOOKUP($C922, 'Sch 10.1 Rate Design'!$B$9:$K$16, 6, FALSE))</f>
        <v>0</v>
      </c>
      <c r="BO922" s="700">
        <f>IF(S922="", 0, BC922/'Sch 10.1 Rate Design'!$Z$24*VLOOKUP($C922, 'Sch 10.1 Rate Design'!$B$9:$K$16, 6, FALSE))</f>
        <v>0</v>
      </c>
      <c r="BP922" s="390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90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90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90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90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90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90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90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90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90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90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698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701">
        <f>IF(H922="", 0, BP922/'Sch 10.1 Rate Design'!$Z$24*VLOOKUP($C922, 'Sch 10.1 Rate Design'!$B$9:$K$16, 8, FALSE))</f>
        <v>0</v>
      </c>
      <c r="CC922" s="701">
        <f>IF(I922="", 0, BQ922/'Sch 10.1 Rate Design'!$Z$24*VLOOKUP($C922, 'Sch 10.1 Rate Design'!$B$9:$K$16, 8, FALSE))</f>
        <v>0</v>
      </c>
      <c r="CD922" s="701">
        <f>IF(J922="", 0, BR922/'Sch 10.1 Rate Design'!$Z$24*VLOOKUP($C922, 'Sch 10.1 Rate Design'!$B$9:$K$16, 8, FALSE))</f>
        <v>0</v>
      </c>
      <c r="CE922" s="701">
        <f>IF(K922="", 0, BS922/'Sch 10.1 Rate Design'!$Z$24*VLOOKUP($C922, 'Sch 10.1 Rate Design'!$B$9:$K$16, 8, FALSE))</f>
        <v>0</v>
      </c>
      <c r="CF922" s="701">
        <f>IF(L922="", 0, BT922/'Sch 10.1 Rate Design'!$Z$24*VLOOKUP($C922, 'Sch 10.1 Rate Design'!$B$9:$K$16, 8, FALSE))</f>
        <v>0</v>
      </c>
      <c r="CG922" s="701">
        <f>IF(M922="", 0, BU922/'Sch 10.1 Rate Design'!$Z$24*VLOOKUP($C922, 'Sch 10.1 Rate Design'!$B$9:$K$16, 8, FALSE))</f>
        <v>0</v>
      </c>
      <c r="CH922" s="701">
        <f>IF(N922="", 0, BV922/'Sch 10.1 Rate Design'!$Z$24*VLOOKUP($C922, 'Sch 10.1 Rate Design'!$B$9:$K$16, 8, FALSE))</f>
        <v>0</v>
      </c>
      <c r="CI922" s="701">
        <f>IF(O922="", 0, BW922/'Sch 10.1 Rate Design'!$Z$24*VLOOKUP($C922, 'Sch 10.1 Rate Design'!$B$9:$K$16, 8, FALSE))</f>
        <v>0</v>
      </c>
      <c r="CJ922" s="701">
        <f>IF(P922="", 0, BX922/'Sch 10.1 Rate Design'!$Z$24*VLOOKUP($C922, 'Sch 10.1 Rate Design'!$B$9:$K$16, 8, FALSE))</f>
        <v>0</v>
      </c>
      <c r="CK922" s="701">
        <f>IF(Q922="", 0, BY922/'Sch 10.1 Rate Design'!$Z$24*VLOOKUP($C922, 'Sch 10.1 Rate Design'!$B$9:$K$16, 8, FALSE))</f>
        <v>0</v>
      </c>
      <c r="CL922" s="701">
        <f>IF(R922="", 0, BZ922/'Sch 10.1 Rate Design'!$Z$24*VLOOKUP($C922, 'Sch 10.1 Rate Design'!$B$9:$K$16, 8, FALSE))</f>
        <v>0</v>
      </c>
      <c r="CM922" s="700">
        <f>IF(S922="", 0, CA922/'Sch 10.1 Rate Design'!$Z$24*VLOOKUP($C922, 'Sch 10.1 Rate Design'!$B$9:$K$16, 8, FALSE))</f>
        <v>0</v>
      </c>
      <c r="CN922" s="390">
        <f>IF(H922="",0,IF(H922&gt;VLOOKUP($C922,'Sch 10.1 Rate Design'!$B$9:$K$16,9,FALSE),H922-VLOOKUP($C922,'Sch 10.1 Rate Design'!$B$9:$K$16,9,FALSE),0))</f>
        <v>0</v>
      </c>
      <c r="CO922" s="390">
        <f>IF(I922="",0,IF(I922&gt;VLOOKUP($C922,'Sch 10.1 Rate Design'!$B$9:$K$16,9,FALSE),I922-VLOOKUP($C922,'Sch 10.1 Rate Design'!$B$9:$K$16,9,FALSE),0))</f>
        <v>0</v>
      </c>
      <c r="CP922" s="390">
        <f>IF(J922="",0,IF(J922&gt;VLOOKUP($C922,'Sch 10.1 Rate Design'!$B$9:$K$16,9,FALSE),J922-VLOOKUP($C922,'Sch 10.1 Rate Design'!$B$9:$K$16,9,FALSE),0))</f>
        <v>0</v>
      </c>
      <c r="CQ922" s="390">
        <f>IF(K922="",0,IF(K922&gt;VLOOKUP($C922,'Sch 10.1 Rate Design'!$B$9:$K$16,9,FALSE),K922-VLOOKUP($C922,'Sch 10.1 Rate Design'!$B$9:$K$16,9,FALSE),0))</f>
        <v>0</v>
      </c>
      <c r="CR922" s="390">
        <f>IF(L922="",0,IF(L922&gt;VLOOKUP($C922,'Sch 10.1 Rate Design'!$B$9:$K$16,9,FALSE),L922-VLOOKUP($C922,'Sch 10.1 Rate Design'!$B$9:$K$16,9,FALSE),0))</f>
        <v>0</v>
      </c>
      <c r="CS922" s="390">
        <f>IF(M922="",0,IF(M922&gt;VLOOKUP($C922,'Sch 10.1 Rate Design'!$B$9:$K$16,9,FALSE),M922-VLOOKUP($C922,'Sch 10.1 Rate Design'!$B$9:$K$16,9,FALSE),0))</f>
        <v>0</v>
      </c>
      <c r="CT922" s="390">
        <f>IF(N922="",0,IF(N922&gt;VLOOKUP($C922,'Sch 10.1 Rate Design'!$B$9:$K$16,9,FALSE),N922-VLOOKUP($C922,'Sch 10.1 Rate Design'!$B$9:$K$16,9,FALSE),0))</f>
        <v>0</v>
      </c>
      <c r="CU922" s="390">
        <f>IF(O922="",0,IF(O922&gt;VLOOKUP($C922,'Sch 10.1 Rate Design'!$B$9:$K$16,9,FALSE),O922-VLOOKUP($C922,'Sch 10.1 Rate Design'!$B$9:$K$16,9,FALSE),0))</f>
        <v>0</v>
      </c>
      <c r="CV922" s="390">
        <f>IF(P922="",0,IF(P922&gt;VLOOKUP($C922,'Sch 10.1 Rate Design'!$B$9:$K$16,9,FALSE),P922-VLOOKUP($C922,'Sch 10.1 Rate Design'!$B$9:$K$16,9,FALSE),0))</f>
        <v>0</v>
      </c>
      <c r="CW922" s="390">
        <f>IF(Q922="",0,IF(Q922&gt;VLOOKUP($C922,'Sch 10.1 Rate Design'!$B$9:$K$16,9,FALSE),Q922-VLOOKUP($C922,'Sch 10.1 Rate Design'!$B$9:$K$16,9,FALSE),0))</f>
        <v>0</v>
      </c>
      <c r="CX922" s="390">
        <f>IF(R922="",0,IF(R922&gt;VLOOKUP($C922,'Sch 10.1 Rate Design'!$B$9:$K$16,9,FALSE),R922-VLOOKUP($C922,'Sch 10.1 Rate Design'!$B$9:$K$16,9,FALSE),0))</f>
        <v>0</v>
      </c>
      <c r="CY922" s="698">
        <f>IF(S922="",0,IF(S922&gt;VLOOKUP($C922,'Sch 10.1 Rate Design'!$B$9:$K$16,9,FALSE),S922-VLOOKUP($C922,'Sch 10.1 Rate Design'!$B$9:$K$16,9,FALSE),0))</f>
        <v>0</v>
      </c>
      <c r="CZ922" s="701">
        <f>IF(H922="", 0, CN922/'Sch 10.1 Rate Design'!$Z$24*VLOOKUP($C922, 'Sch 10.1 Rate Design'!$B$9:$K$16, 10, FALSE))</f>
        <v>0</v>
      </c>
      <c r="DA922" s="701">
        <f>IF(I922="", 0, CO922/'Sch 10.1 Rate Design'!$Z$24*VLOOKUP($C922, 'Sch 10.1 Rate Design'!$B$9:$K$16, 10, FALSE))</f>
        <v>0</v>
      </c>
      <c r="DB922" s="701">
        <f>IF(J922="", 0, CP922/'Sch 10.1 Rate Design'!$Z$24*VLOOKUP($C922, 'Sch 10.1 Rate Design'!$B$9:$K$16, 10, FALSE))</f>
        <v>0</v>
      </c>
      <c r="DC922" s="701">
        <f>IF(K922="", 0, CQ922/'Sch 10.1 Rate Design'!$Z$24*VLOOKUP($C922, 'Sch 10.1 Rate Design'!$B$9:$K$16, 10, FALSE))</f>
        <v>0</v>
      </c>
      <c r="DD922" s="701">
        <f>IF(L922="", 0, CR922/'Sch 10.1 Rate Design'!$Z$24*VLOOKUP($C922, 'Sch 10.1 Rate Design'!$B$9:$K$16, 10, FALSE))</f>
        <v>0</v>
      </c>
      <c r="DE922" s="701">
        <f>IF(M922="", 0, CS922/'Sch 10.1 Rate Design'!$Z$24*VLOOKUP($C922, 'Sch 10.1 Rate Design'!$B$9:$K$16, 10, FALSE))</f>
        <v>0</v>
      </c>
      <c r="DF922" s="701">
        <f>IF(N922="", 0, CT922/'Sch 10.1 Rate Design'!$Z$24*VLOOKUP($C922, 'Sch 10.1 Rate Design'!$B$9:$K$16, 10, FALSE))</f>
        <v>0</v>
      </c>
      <c r="DG922" s="701">
        <f>IF(O922="", 0, CU922/'Sch 10.1 Rate Design'!$Z$24*VLOOKUP($C922, 'Sch 10.1 Rate Design'!$B$9:$K$16, 10, FALSE))</f>
        <v>0</v>
      </c>
      <c r="DH922" s="701">
        <f>IF(P922="", 0, CV922/'Sch 10.1 Rate Design'!$Z$24*VLOOKUP($C922, 'Sch 10.1 Rate Design'!$B$9:$K$16, 10, FALSE))</f>
        <v>0</v>
      </c>
      <c r="DI922" s="701">
        <f>IF(Q922="", 0, CW922/'Sch 10.1 Rate Design'!$Z$24*VLOOKUP($C922, 'Sch 10.1 Rate Design'!$B$9:$K$16, 10, FALSE))</f>
        <v>0</v>
      </c>
      <c r="DJ922" s="701">
        <f>IF(R922="", 0, CX922/'Sch 10.1 Rate Design'!$Z$24*VLOOKUP($C922, 'Sch 10.1 Rate Design'!$B$9:$K$16, 10, FALSE))</f>
        <v>0</v>
      </c>
      <c r="DK922" s="700">
        <f>IF(S922="", 0, CY922/'Sch 10.1 Rate Design'!$Z$24*VLOOKUP($C922, 'Sch 10.1 Rate Design'!$B$9:$K$16, 10, FALSE))</f>
        <v>0</v>
      </c>
      <c r="DL922" s="699">
        <f>IF(H922="", 0, VLOOKUP($C922, 'Sch 10.1 Rate Design'!$B$9:$K$16, 3, FALSE))</f>
        <v>0</v>
      </c>
      <c r="DM922" s="390">
        <f>IF(I922="", 0, VLOOKUP($C922, 'Sch 10.1 Rate Design'!$B$9:$K$16, 3, FALSE))</f>
        <v>0</v>
      </c>
      <c r="DN922" s="390">
        <f>IF(J922="", 0, VLOOKUP($C922, 'Sch 10.1 Rate Design'!$B$9:$K$16, 3, FALSE))</f>
        <v>0</v>
      </c>
      <c r="DO922" s="390">
        <f>IF(K922="", 0, VLOOKUP($C922, 'Sch 10.1 Rate Design'!$B$9:$K$16, 3, FALSE))</f>
        <v>0</v>
      </c>
      <c r="DP922" s="390">
        <f>IF(L922="", 0, VLOOKUP($C922, 'Sch 10.1 Rate Design'!$B$9:$K$16, 3, FALSE))</f>
        <v>0</v>
      </c>
      <c r="DQ922" s="390">
        <f>IF(M922="", 0, VLOOKUP($C922, 'Sch 10.1 Rate Design'!$B$9:$K$16, 3, FALSE))</f>
        <v>0</v>
      </c>
      <c r="DR922" s="390">
        <f>IF(N922="", 0, VLOOKUP($C922, 'Sch 10.1 Rate Design'!$B$9:$K$16, 3, FALSE))</f>
        <v>0</v>
      </c>
      <c r="DS922" s="390">
        <f>IF(O922="", 0, VLOOKUP($C922, 'Sch 10.1 Rate Design'!$B$9:$K$16, 3, FALSE))</f>
        <v>0</v>
      </c>
      <c r="DT922" s="390">
        <f>IF(P922="", 0, VLOOKUP($C922, 'Sch 10.1 Rate Design'!$B$9:$K$16, 3, FALSE))</f>
        <v>0</v>
      </c>
      <c r="DU922" s="390">
        <f>IF(Q922="", 0, VLOOKUP($C922, 'Sch 10.1 Rate Design'!$B$9:$K$16, 3, FALSE))</f>
        <v>0</v>
      </c>
      <c r="DV922" s="390">
        <f>IF(R922="", 0, VLOOKUP($C922, 'Sch 10.1 Rate Design'!$B$9:$K$16, 3, FALSE))</f>
        <v>0</v>
      </c>
      <c r="DW922" s="698">
        <f>IF(S922="", 0, VLOOKUP($C922, 'Sch 10.1 Rate Design'!$B$9:$K$16, 3, FALSE))</f>
        <v>0</v>
      </c>
      <c r="DX922" s="390"/>
      <c r="DY922" s="390"/>
      <c r="DZ922" s="390"/>
      <c r="EA922" s="390"/>
      <c r="EB922" s="390"/>
      <c r="EC922" s="390"/>
      <c r="ED922" s="390"/>
      <c r="EE922" s="390"/>
      <c r="EF922" s="390"/>
      <c r="EG922" s="390"/>
      <c r="EH922" s="390"/>
      <c r="EI922" s="390"/>
      <c r="EJ922" s="390"/>
    </row>
    <row r="923" spans="1:140" x14ac:dyDescent="0.3">
      <c r="A923" s="984">
        <f>Input!AH920</f>
        <v>0</v>
      </c>
      <c r="B923" s="390">
        <v>913</v>
      </c>
      <c r="C923" s="684">
        <f>Input!AI920</f>
        <v>0.625</v>
      </c>
      <c r="D923" s="702">
        <f t="shared" si="219"/>
        <v>0</v>
      </c>
      <c r="E923" s="702">
        <f>IF('Sch 10.1 Rate Design'!$AB$24="Monthly", AVERAGE(T923,U923,V923,W923,X923,Y923,Z923,AA923,AB923,AC923,AD923,AE923), AVERAGE(T923,V923,X923,Z923,AB923,AD923))</f>
        <v>0</v>
      </c>
      <c r="F923" s="390">
        <f t="shared" si="206"/>
        <v>0</v>
      </c>
      <c r="G923" s="698" t="e">
        <f>IF('Sch 10.1 Rate Design'!$AB$24="Monthly", AVERAGE(H923,I923,J923,K923,L923,M923,N923,O923,P923,Q923,R923,S923), AVERAGE(H923,J923,L923,N923,P923,R923))</f>
        <v>#DIV/0!</v>
      </c>
      <c r="H923" s="390" t="str">
        <f>IF(Input!AJ920="", "", Input!AJ920)</f>
        <v/>
      </c>
      <c r="I923" s="390" t="str">
        <f>IF(Input!AK920="", "", Input!AK920)</f>
        <v/>
      </c>
      <c r="J923" s="390" t="str">
        <f>IF(Input!AL920="", "", Input!AL920)</f>
        <v/>
      </c>
      <c r="K923" s="390" t="str">
        <f>IF(Input!AM920="", "", Input!AM920)</f>
        <v/>
      </c>
      <c r="L923" s="390" t="str">
        <f>IF(Input!AN920="", "", Input!AN920)</f>
        <v/>
      </c>
      <c r="M923" s="390" t="str">
        <f>IF(Input!AO920="", "", Input!AO920)</f>
        <v/>
      </c>
      <c r="N923" s="390" t="str">
        <f>IF(Input!AP920="", "", Input!AP920)</f>
        <v/>
      </c>
      <c r="O923" s="390" t="str">
        <f>IF(Input!AQ920="", "", Input!AQ920)</f>
        <v/>
      </c>
      <c r="P923" s="390" t="str">
        <f>IF(Input!AR920="", "", Input!AR920)</f>
        <v/>
      </c>
      <c r="Q923" s="390" t="str">
        <f>IF(Input!AS920="", "", Input!AS920)</f>
        <v/>
      </c>
      <c r="R923" s="390" t="str">
        <f>IF(Input!AT920="", "", Input!AT920)</f>
        <v/>
      </c>
      <c r="S923" s="390" t="str">
        <f>IF(Input!AU920="", "", Input!AU920)</f>
        <v/>
      </c>
      <c r="T923" s="701">
        <f t="shared" si="207"/>
        <v>0</v>
      </c>
      <c r="U923" s="701">
        <f t="shared" si="208"/>
        <v>0</v>
      </c>
      <c r="V923" s="701">
        <f t="shared" si="209"/>
        <v>0</v>
      </c>
      <c r="W923" s="701">
        <f t="shared" si="210"/>
        <v>0</v>
      </c>
      <c r="X923" s="701">
        <f t="shared" si="211"/>
        <v>0</v>
      </c>
      <c r="Y923" s="701">
        <f t="shared" si="212"/>
        <v>0</v>
      </c>
      <c r="Z923" s="701">
        <f t="shared" si="213"/>
        <v>0</v>
      </c>
      <c r="AA923" s="701">
        <f t="shared" si="214"/>
        <v>0</v>
      </c>
      <c r="AB923" s="701">
        <f t="shared" si="215"/>
        <v>0</v>
      </c>
      <c r="AC923" s="701">
        <f t="shared" si="216"/>
        <v>0</v>
      </c>
      <c r="AD923" s="701">
        <f t="shared" si="217"/>
        <v>0</v>
      </c>
      <c r="AE923" s="700">
        <f t="shared" si="218"/>
        <v>0</v>
      </c>
      <c r="AF923" s="701">
        <f>IF(H923="", 0, VLOOKUP($C923, 'Sch 10.1 Rate Design'!$B$9:$K$16, 4, FALSE))</f>
        <v>0</v>
      </c>
      <c r="AG923" s="701">
        <f>IF(I923="", 0, VLOOKUP($C923, 'Sch 10.1 Rate Design'!$B$9:$K$16, 4, FALSE))</f>
        <v>0</v>
      </c>
      <c r="AH923" s="701">
        <f>IF(J923="", 0, VLOOKUP($C923, 'Sch 10.1 Rate Design'!$B$9:$K$16, 4, FALSE))</f>
        <v>0</v>
      </c>
      <c r="AI923" s="701">
        <f>IF(K923="", 0, VLOOKUP($C923, 'Sch 10.1 Rate Design'!$B$9:$K$16, 4, FALSE))</f>
        <v>0</v>
      </c>
      <c r="AJ923" s="701">
        <f>IF(L923="", 0, VLOOKUP($C923, 'Sch 10.1 Rate Design'!$B$9:$K$16, 4, FALSE))</f>
        <v>0</v>
      </c>
      <c r="AK923" s="701">
        <f>IF(M923="", 0, VLOOKUP($C923, 'Sch 10.1 Rate Design'!$B$9:$K$16, 4, FALSE))</f>
        <v>0</v>
      </c>
      <c r="AL923" s="701">
        <f>IF(N923="", 0, VLOOKUP($C923, 'Sch 10.1 Rate Design'!$B$9:$K$16, 4, FALSE))</f>
        <v>0</v>
      </c>
      <c r="AM923" s="701">
        <f>IF(O923="", 0, VLOOKUP($C923, 'Sch 10.1 Rate Design'!$B$9:$K$16, 4, FALSE))</f>
        <v>0</v>
      </c>
      <c r="AN923" s="701">
        <f>IF(P923="", 0, VLOOKUP($C923, 'Sch 10.1 Rate Design'!$B$9:$K$16, 4, FALSE))</f>
        <v>0</v>
      </c>
      <c r="AO923" s="701">
        <f>IF(Q923="", 0, VLOOKUP($C923, 'Sch 10.1 Rate Design'!$B$9:$K$16, 4, FALSE))</f>
        <v>0</v>
      </c>
      <c r="AP923" s="701">
        <f>IF(R923="", 0, VLOOKUP($C923, 'Sch 10.1 Rate Design'!$B$9:$K$16, 4, FALSE))</f>
        <v>0</v>
      </c>
      <c r="AQ923" s="700">
        <f>IF(S923="", 0, VLOOKUP($C923, 'Sch 10.1 Rate Design'!$B$9:$K$16, 4, FALSE))</f>
        <v>0</v>
      </c>
      <c r="AR923" s="699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90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90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90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90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90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90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90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90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90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90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698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701">
        <f>IF(H923="", 0, AR923/'Sch 10.1 Rate Design'!$Z$24*VLOOKUP($C923, 'Sch 10.1 Rate Design'!$B$9:$K$16, 6, FALSE))</f>
        <v>0</v>
      </c>
      <c r="BE923" s="701">
        <f>IF(I923="", 0, AS923/'Sch 10.1 Rate Design'!$Z$24*VLOOKUP($C923, 'Sch 10.1 Rate Design'!$B$9:$K$16, 6, FALSE))</f>
        <v>0</v>
      </c>
      <c r="BF923" s="701">
        <f>IF(J923="", 0, AT923/'Sch 10.1 Rate Design'!$Z$24*VLOOKUP($C923, 'Sch 10.1 Rate Design'!$B$9:$K$16, 6, FALSE))</f>
        <v>0</v>
      </c>
      <c r="BG923" s="701">
        <f>IF(K923="", 0, AU923/'Sch 10.1 Rate Design'!$Z$24*VLOOKUP($C923, 'Sch 10.1 Rate Design'!$B$9:$K$16, 6, FALSE))</f>
        <v>0</v>
      </c>
      <c r="BH923" s="701">
        <f>IF(L923="", 0, AV923/'Sch 10.1 Rate Design'!$Z$24*VLOOKUP($C923, 'Sch 10.1 Rate Design'!$B$9:$K$16, 6, FALSE))</f>
        <v>0</v>
      </c>
      <c r="BI923" s="701">
        <f>IF(M923="", 0, AW923/'Sch 10.1 Rate Design'!$Z$24*VLOOKUP($C923, 'Sch 10.1 Rate Design'!$B$9:$K$16, 6, FALSE))</f>
        <v>0</v>
      </c>
      <c r="BJ923" s="701">
        <f>IF(N923="", 0, AX923/'Sch 10.1 Rate Design'!$Z$24*VLOOKUP($C923, 'Sch 10.1 Rate Design'!$B$9:$K$16, 6, FALSE))</f>
        <v>0</v>
      </c>
      <c r="BK923" s="701">
        <f>IF(O923="", 0, AY923/'Sch 10.1 Rate Design'!$Z$24*VLOOKUP($C923, 'Sch 10.1 Rate Design'!$B$9:$K$16, 6, FALSE))</f>
        <v>0</v>
      </c>
      <c r="BL923" s="701">
        <f>IF(P923="", 0, AZ923/'Sch 10.1 Rate Design'!$Z$24*VLOOKUP($C923, 'Sch 10.1 Rate Design'!$B$9:$K$16, 6, FALSE))</f>
        <v>0</v>
      </c>
      <c r="BM923" s="701">
        <f>IF(Q923="", 0, BA923/'Sch 10.1 Rate Design'!$Z$24*VLOOKUP($C923, 'Sch 10.1 Rate Design'!$B$9:$K$16, 6, FALSE))</f>
        <v>0</v>
      </c>
      <c r="BN923" s="701">
        <f>IF(R923="", 0, BB923/'Sch 10.1 Rate Design'!$Z$24*VLOOKUP($C923, 'Sch 10.1 Rate Design'!$B$9:$K$16, 6, FALSE))</f>
        <v>0</v>
      </c>
      <c r="BO923" s="700">
        <f>IF(S923="", 0, BC923/'Sch 10.1 Rate Design'!$Z$24*VLOOKUP($C923, 'Sch 10.1 Rate Design'!$B$9:$K$16, 6, FALSE))</f>
        <v>0</v>
      </c>
      <c r="BP923" s="390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90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90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90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90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90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90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90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90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90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90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698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701">
        <f>IF(H923="", 0, BP923/'Sch 10.1 Rate Design'!$Z$24*VLOOKUP($C923, 'Sch 10.1 Rate Design'!$B$9:$K$16, 8, FALSE))</f>
        <v>0</v>
      </c>
      <c r="CC923" s="701">
        <f>IF(I923="", 0, BQ923/'Sch 10.1 Rate Design'!$Z$24*VLOOKUP($C923, 'Sch 10.1 Rate Design'!$B$9:$K$16, 8, FALSE))</f>
        <v>0</v>
      </c>
      <c r="CD923" s="701">
        <f>IF(J923="", 0, BR923/'Sch 10.1 Rate Design'!$Z$24*VLOOKUP($C923, 'Sch 10.1 Rate Design'!$B$9:$K$16, 8, FALSE))</f>
        <v>0</v>
      </c>
      <c r="CE923" s="701">
        <f>IF(K923="", 0, BS923/'Sch 10.1 Rate Design'!$Z$24*VLOOKUP($C923, 'Sch 10.1 Rate Design'!$B$9:$K$16, 8, FALSE))</f>
        <v>0</v>
      </c>
      <c r="CF923" s="701">
        <f>IF(L923="", 0, BT923/'Sch 10.1 Rate Design'!$Z$24*VLOOKUP($C923, 'Sch 10.1 Rate Design'!$B$9:$K$16, 8, FALSE))</f>
        <v>0</v>
      </c>
      <c r="CG923" s="701">
        <f>IF(M923="", 0, BU923/'Sch 10.1 Rate Design'!$Z$24*VLOOKUP($C923, 'Sch 10.1 Rate Design'!$B$9:$K$16, 8, FALSE))</f>
        <v>0</v>
      </c>
      <c r="CH923" s="701">
        <f>IF(N923="", 0, BV923/'Sch 10.1 Rate Design'!$Z$24*VLOOKUP($C923, 'Sch 10.1 Rate Design'!$B$9:$K$16, 8, FALSE))</f>
        <v>0</v>
      </c>
      <c r="CI923" s="701">
        <f>IF(O923="", 0, BW923/'Sch 10.1 Rate Design'!$Z$24*VLOOKUP($C923, 'Sch 10.1 Rate Design'!$B$9:$K$16, 8, FALSE))</f>
        <v>0</v>
      </c>
      <c r="CJ923" s="701">
        <f>IF(P923="", 0, BX923/'Sch 10.1 Rate Design'!$Z$24*VLOOKUP($C923, 'Sch 10.1 Rate Design'!$B$9:$K$16, 8, FALSE))</f>
        <v>0</v>
      </c>
      <c r="CK923" s="701">
        <f>IF(Q923="", 0, BY923/'Sch 10.1 Rate Design'!$Z$24*VLOOKUP($C923, 'Sch 10.1 Rate Design'!$B$9:$K$16, 8, FALSE))</f>
        <v>0</v>
      </c>
      <c r="CL923" s="701">
        <f>IF(R923="", 0, BZ923/'Sch 10.1 Rate Design'!$Z$24*VLOOKUP($C923, 'Sch 10.1 Rate Design'!$B$9:$K$16, 8, FALSE))</f>
        <v>0</v>
      </c>
      <c r="CM923" s="700">
        <f>IF(S923="", 0, CA923/'Sch 10.1 Rate Design'!$Z$24*VLOOKUP($C923, 'Sch 10.1 Rate Design'!$B$9:$K$16, 8, FALSE))</f>
        <v>0</v>
      </c>
      <c r="CN923" s="390">
        <f>IF(H923="",0,IF(H923&gt;VLOOKUP($C923,'Sch 10.1 Rate Design'!$B$9:$K$16,9,FALSE),H923-VLOOKUP($C923,'Sch 10.1 Rate Design'!$B$9:$K$16,9,FALSE),0))</f>
        <v>0</v>
      </c>
      <c r="CO923" s="390">
        <f>IF(I923="",0,IF(I923&gt;VLOOKUP($C923,'Sch 10.1 Rate Design'!$B$9:$K$16,9,FALSE),I923-VLOOKUP($C923,'Sch 10.1 Rate Design'!$B$9:$K$16,9,FALSE),0))</f>
        <v>0</v>
      </c>
      <c r="CP923" s="390">
        <f>IF(J923="",0,IF(J923&gt;VLOOKUP($C923,'Sch 10.1 Rate Design'!$B$9:$K$16,9,FALSE),J923-VLOOKUP($C923,'Sch 10.1 Rate Design'!$B$9:$K$16,9,FALSE),0))</f>
        <v>0</v>
      </c>
      <c r="CQ923" s="390">
        <f>IF(K923="",0,IF(K923&gt;VLOOKUP($C923,'Sch 10.1 Rate Design'!$B$9:$K$16,9,FALSE),K923-VLOOKUP($C923,'Sch 10.1 Rate Design'!$B$9:$K$16,9,FALSE),0))</f>
        <v>0</v>
      </c>
      <c r="CR923" s="390">
        <f>IF(L923="",0,IF(L923&gt;VLOOKUP($C923,'Sch 10.1 Rate Design'!$B$9:$K$16,9,FALSE),L923-VLOOKUP($C923,'Sch 10.1 Rate Design'!$B$9:$K$16,9,FALSE),0))</f>
        <v>0</v>
      </c>
      <c r="CS923" s="390">
        <f>IF(M923="",0,IF(M923&gt;VLOOKUP($C923,'Sch 10.1 Rate Design'!$B$9:$K$16,9,FALSE),M923-VLOOKUP($C923,'Sch 10.1 Rate Design'!$B$9:$K$16,9,FALSE),0))</f>
        <v>0</v>
      </c>
      <c r="CT923" s="390">
        <f>IF(N923="",0,IF(N923&gt;VLOOKUP($C923,'Sch 10.1 Rate Design'!$B$9:$K$16,9,FALSE),N923-VLOOKUP($C923,'Sch 10.1 Rate Design'!$B$9:$K$16,9,FALSE),0))</f>
        <v>0</v>
      </c>
      <c r="CU923" s="390">
        <f>IF(O923="",0,IF(O923&gt;VLOOKUP($C923,'Sch 10.1 Rate Design'!$B$9:$K$16,9,FALSE),O923-VLOOKUP($C923,'Sch 10.1 Rate Design'!$B$9:$K$16,9,FALSE),0))</f>
        <v>0</v>
      </c>
      <c r="CV923" s="390">
        <f>IF(P923="",0,IF(P923&gt;VLOOKUP($C923,'Sch 10.1 Rate Design'!$B$9:$K$16,9,FALSE),P923-VLOOKUP($C923,'Sch 10.1 Rate Design'!$B$9:$K$16,9,FALSE),0))</f>
        <v>0</v>
      </c>
      <c r="CW923" s="390">
        <f>IF(Q923="",0,IF(Q923&gt;VLOOKUP($C923,'Sch 10.1 Rate Design'!$B$9:$K$16,9,FALSE),Q923-VLOOKUP($C923,'Sch 10.1 Rate Design'!$B$9:$K$16,9,FALSE),0))</f>
        <v>0</v>
      </c>
      <c r="CX923" s="390">
        <f>IF(R923="",0,IF(R923&gt;VLOOKUP($C923,'Sch 10.1 Rate Design'!$B$9:$K$16,9,FALSE),R923-VLOOKUP($C923,'Sch 10.1 Rate Design'!$B$9:$K$16,9,FALSE),0))</f>
        <v>0</v>
      </c>
      <c r="CY923" s="698">
        <f>IF(S923="",0,IF(S923&gt;VLOOKUP($C923,'Sch 10.1 Rate Design'!$B$9:$K$16,9,FALSE),S923-VLOOKUP($C923,'Sch 10.1 Rate Design'!$B$9:$K$16,9,FALSE),0))</f>
        <v>0</v>
      </c>
      <c r="CZ923" s="701">
        <f>IF(H923="", 0, CN923/'Sch 10.1 Rate Design'!$Z$24*VLOOKUP($C923, 'Sch 10.1 Rate Design'!$B$9:$K$16, 10, FALSE))</f>
        <v>0</v>
      </c>
      <c r="DA923" s="701">
        <f>IF(I923="", 0, CO923/'Sch 10.1 Rate Design'!$Z$24*VLOOKUP($C923, 'Sch 10.1 Rate Design'!$B$9:$K$16, 10, FALSE))</f>
        <v>0</v>
      </c>
      <c r="DB923" s="701">
        <f>IF(J923="", 0, CP923/'Sch 10.1 Rate Design'!$Z$24*VLOOKUP($C923, 'Sch 10.1 Rate Design'!$B$9:$K$16, 10, FALSE))</f>
        <v>0</v>
      </c>
      <c r="DC923" s="701">
        <f>IF(K923="", 0, CQ923/'Sch 10.1 Rate Design'!$Z$24*VLOOKUP($C923, 'Sch 10.1 Rate Design'!$B$9:$K$16, 10, FALSE))</f>
        <v>0</v>
      </c>
      <c r="DD923" s="701">
        <f>IF(L923="", 0, CR923/'Sch 10.1 Rate Design'!$Z$24*VLOOKUP($C923, 'Sch 10.1 Rate Design'!$B$9:$K$16, 10, FALSE))</f>
        <v>0</v>
      </c>
      <c r="DE923" s="701">
        <f>IF(M923="", 0, CS923/'Sch 10.1 Rate Design'!$Z$24*VLOOKUP($C923, 'Sch 10.1 Rate Design'!$B$9:$K$16, 10, FALSE))</f>
        <v>0</v>
      </c>
      <c r="DF923" s="701">
        <f>IF(N923="", 0, CT923/'Sch 10.1 Rate Design'!$Z$24*VLOOKUP($C923, 'Sch 10.1 Rate Design'!$B$9:$K$16, 10, FALSE))</f>
        <v>0</v>
      </c>
      <c r="DG923" s="701">
        <f>IF(O923="", 0, CU923/'Sch 10.1 Rate Design'!$Z$24*VLOOKUP($C923, 'Sch 10.1 Rate Design'!$B$9:$K$16, 10, FALSE))</f>
        <v>0</v>
      </c>
      <c r="DH923" s="701">
        <f>IF(P923="", 0, CV923/'Sch 10.1 Rate Design'!$Z$24*VLOOKUP($C923, 'Sch 10.1 Rate Design'!$B$9:$K$16, 10, FALSE))</f>
        <v>0</v>
      </c>
      <c r="DI923" s="701">
        <f>IF(Q923="", 0, CW923/'Sch 10.1 Rate Design'!$Z$24*VLOOKUP($C923, 'Sch 10.1 Rate Design'!$B$9:$K$16, 10, FALSE))</f>
        <v>0</v>
      </c>
      <c r="DJ923" s="701">
        <f>IF(R923="", 0, CX923/'Sch 10.1 Rate Design'!$Z$24*VLOOKUP($C923, 'Sch 10.1 Rate Design'!$B$9:$K$16, 10, FALSE))</f>
        <v>0</v>
      </c>
      <c r="DK923" s="700">
        <f>IF(S923="", 0, CY923/'Sch 10.1 Rate Design'!$Z$24*VLOOKUP($C923, 'Sch 10.1 Rate Design'!$B$9:$K$16, 10, FALSE))</f>
        <v>0</v>
      </c>
      <c r="DL923" s="699">
        <f>IF(H923="", 0, VLOOKUP($C923, 'Sch 10.1 Rate Design'!$B$9:$K$16, 3, FALSE))</f>
        <v>0</v>
      </c>
      <c r="DM923" s="390">
        <f>IF(I923="", 0, VLOOKUP($C923, 'Sch 10.1 Rate Design'!$B$9:$K$16, 3, FALSE))</f>
        <v>0</v>
      </c>
      <c r="DN923" s="390">
        <f>IF(J923="", 0, VLOOKUP($C923, 'Sch 10.1 Rate Design'!$B$9:$K$16, 3, FALSE))</f>
        <v>0</v>
      </c>
      <c r="DO923" s="390">
        <f>IF(K923="", 0, VLOOKUP($C923, 'Sch 10.1 Rate Design'!$B$9:$K$16, 3, FALSE))</f>
        <v>0</v>
      </c>
      <c r="DP923" s="390">
        <f>IF(L923="", 0, VLOOKUP($C923, 'Sch 10.1 Rate Design'!$B$9:$K$16, 3, FALSE))</f>
        <v>0</v>
      </c>
      <c r="DQ923" s="390">
        <f>IF(M923="", 0, VLOOKUP($C923, 'Sch 10.1 Rate Design'!$B$9:$K$16, 3, FALSE))</f>
        <v>0</v>
      </c>
      <c r="DR923" s="390">
        <f>IF(N923="", 0, VLOOKUP($C923, 'Sch 10.1 Rate Design'!$B$9:$K$16, 3, FALSE))</f>
        <v>0</v>
      </c>
      <c r="DS923" s="390">
        <f>IF(O923="", 0, VLOOKUP($C923, 'Sch 10.1 Rate Design'!$B$9:$K$16, 3, FALSE))</f>
        <v>0</v>
      </c>
      <c r="DT923" s="390">
        <f>IF(P923="", 0, VLOOKUP($C923, 'Sch 10.1 Rate Design'!$B$9:$K$16, 3, FALSE))</f>
        <v>0</v>
      </c>
      <c r="DU923" s="390">
        <f>IF(Q923="", 0, VLOOKUP($C923, 'Sch 10.1 Rate Design'!$B$9:$K$16, 3, FALSE))</f>
        <v>0</v>
      </c>
      <c r="DV923" s="390">
        <f>IF(R923="", 0, VLOOKUP($C923, 'Sch 10.1 Rate Design'!$B$9:$K$16, 3, FALSE))</f>
        <v>0</v>
      </c>
      <c r="DW923" s="698">
        <f>IF(S923="", 0, VLOOKUP($C923, 'Sch 10.1 Rate Design'!$B$9:$K$16, 3, FALSE))</f>
        <v>0</v>
      </c>
      <c r="DX923" s="390"/>
      <c r="DY923" s="390"/>
      <c r="DZ923" s="390"/>
      <c r="EA923" s="390"/>
      <c r="EB923" s="390"/>
      <c r="EC923" s="390"/>
      <c r="ED923" s="390"/>
      <c r="EE923" s="390"/>
      <c r="EF923" s="390"/>
      <c r="EG923" s="390"/>
      <c r="EH923" s="390"/>
      <c r="EI923" s="390"/>
      <c r="EJ923" s="390"/>
    </row>
    <row r="924" spans="1:140" x14ac:dyDescent="0.3">
      <c r="A924" s="984">
        <f>Input!AH921</f>
        <v>0</v>
      </c>
      <c r="B924" s="390">
        <v>914</v>
      </c>
      <c r="C924" s="684">
        <f>Input!AI921</f>
        <v>0.625</v>
      </c>
      <c r="D924" s="702">
        <f t="shared" si="219"/>
        <v>0</v>
      </c>
      <c r="E924" s="702">
        <f>IF('Sch 10.1 Rate Design'!$AB$24="Monthly", AVERAGE(T924,U924,V924,W924,X924,Y924,Z924,AA924,AB924,AC924,AD924,AE924), AVERAGE(T924,V924,X924,Z924,AB924,AD924))</f>
        <v>0</v>
      </c>
      <c r="F924" s="390">
        <f t="shared" si="206"/>
        <v>0</v>
      </c>
      <c r="G924" s="698" t="e">
        <f>IF('Sch 10.1 Rate Design'!$AB$24="Monthly", AVERAGE(H924,I924,J924,K924,L924,M924,N924,O924,P924,Q924,R924,S924), AVERAGE(H924,J924,L924,N924,P924,R924))</f>
        <v>#DIV/0!</v>
      </c>
      <c r="H924" s="390" t="str">
        <f>IF(Input!AJ921="", "", Input!AJ921)</f>
        <v/>
      </c>
      <c r="I924" s="390" t="str">
        <f>IF(Input!AK921="", "", Input!AK921)</f>
        <v/>
      </c>
      <c r="J924" s="390" t="str">
        <f>IF(Input!AL921="", "", Input!AL921)</f>
        <v/>
      </c>
      <c r="K924" s="390" t="str">
        <f>IF(Input!AM921="", "", Input!AM921)</f>
        <v/>
      </c>
      <c r="L924" s="390" t="str">
        <f>IF(Input!AN921="", "", Input!AN921)</f>
        <v/>
      </c>
      <c r="M924" s="390" t="str">
        <f>IF(Input!AO921="", "", Input!AO921)</f>
        <v/>
      </c>
      <c r="N924" s="390" t="str">
        <f>IF(Input!AP921="", "", Input!AP921)</f>
        <v/>
      </c>
      <c r="O924" s="390" t="str">
        <f>IF(Input!AQ921="", "", Input!AQ921)</f>
        <v/>
      </c>
      <c r="P924" s="390" t="str">
        <f>IF(Input!AR921="", "", Input!AR921)</f>
        <v/>
      </c>
      <c r="Q924" s="390" t="str">
        <f>IF(Input!AS921="", "", Input!AS921)</f>
        <v/>
      </c>
      <c r="R924" s="390" t="str">
        <f>IF(Input!AT921="", "", Input!AT921)</f>
        <v/>
      </c>
      <c r="S924" s="390" t="str">
        <f>IF(Input!AU921="", "", Input!AU921)</f>
        <v/>
      </c>
      <c r="T924" s="701">
        <f t="shared" si="207"/>
        <v>0</v>
      </c>
      <c r="U924" s="701">
        <f t="shared" si="208"/>
        <v>0</v>
      </c>
      <c r="V924" s="701">
        <f t="shared" si="209"/>
        <v>0</v>
      </c>
      <c r="W924" s="701">
        <f t="shared" si="210"/>
        <v>0</v>
      </c>
      <c r="X924" s="701">
        <f t="shared" si="211"/>
        <v>0</v>
      </c>
      <c r="Y924" s="701">
        <f t="shared" si="212"/>
        <v>0</v>
      </c>
      <c r="Z924" s="701">
        <f t="shared" si="213"/>
        <v>0</v>
      </c>
      <c r="AA924" s="701">
        <f t="shared" si="214"/>
        <v>0</v>
      </c>
      <c r="AB924" s="701">
        <f t="shared" si="215"/>
        <v>0</v>
      </c>
      <c r="AC924" s="701">
        <f t="shared" si="216"/>
        <v>0</v>
      </c>
      <c r="AD924" s="701">
        <f t="shared" si="217"/>
        <v>0</v>
      </c>
      <c r="AE924" s="700">
        <f t="shared" si="218"/>
        <v>0</v>
      </c>
      <c r="AF924" s="701">
        <f>IF(H924="", 0, VLOOKUP($C924, 'Sch 10.1 Rate Design'!$B$9:$K$16, 4, FALSE))</f>
        <v>0</v>
      </c>
      <c r="AG924" s="701">
        <f>IF(I924="", 0, VLOOKUP($C924, 'Sch 10.1 Rate Design'!$B$9:$K$16, 4, FALSE))</f>
        <v>0</v>
      </c>
      <c r="AH924" s="701">
        <f>IF(J924="", 0, VLOOKUP($C924, 'Sch 10.1 Rate Design'!$B$9:$K$16, 4, FALSE))</f>
        <v>0</v>
      </c>
      <c r="AI924" s="701">
        <f>IF(K924="", 0, VLOOKUP($C924, 'Sch 10.1 Rate Design'!$B$9:$K$16, 4, FALSE))</f>
        <v>0</v>
      </c>
      <c r="AJ924" s="701">
        <f>IF(L924="", 0, VLOOKUP($C924, 'Sch 10.1 Rate Design'!$B$9:$K$16, 4, FALSE))</f>
        <v>0</v>
      </c>
      <c r="AK924" s="701">
        <f>IF(M924="", 0, VLOOKUP($C924, 'Sch 10.1 Rate Design'!$B$9:$K$16, 4, FALSE))</f>
        <v>0</v>
      </c>
      <c r="AL924" s="701">
        <f>IF(N924="", 0, VLOOKUP($C924, 'Sch 10.1 Rate Design'!$B$9:$K$16, 4, FALSE))</f>
        <v>0</v>
      </c>
      <c r="AM924" s="701">
        <f>IF(O924="", 0, VLOOKUP($C924, 'Sch 10.1 Rate Design'!$B$9:$K$16, 4, FALSE))</f>
        <v>0</v>
      </c>
      <c r="AN924" s="701">
        <f>IF(P924="", 0, VLOOKUP($C924, 'Sch 10.1 Rate Design'!$B$9:$K$16, 4, FALSE))</f>
        <v>0</v>
      </c>
      <c r="AO924" s="701">
        <f>IF(Q924="", 0, VLOOKUP($C924, 'Sch 10.1 Rate Design'!$B$9:$K$16, 4, FALSE))</f>
        <v>0</v>
      </c>
      <c r="AP924" s="701">
        <f>IF(R924="", 0, VLOOKUP($C924, 'Sch 10.1 Rate Design'!$B$9:$K$16, 4, FALSE))</f>
        <v>0</v>
      </c>
      <c r="AQ924" s="700">
        <f>IF(S924="", 0, VLOOKUP($C924, 'Sch 10.1 Rate Design'!$B$9:$K$16, 4, FALSE))</f>
        <v>0</v>
      </c>
      <c r="AR924" s="699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90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90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90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90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90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90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90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90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90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90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698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701">
        <f>IF(H924="", 0, AR924/'Sch 10.1 Rate Design'!$Z$24*VLOOKUP($C924, 'Sch 10.1 Rate Design'!$B$9:$K$16, 6, FALSE))</f>
        <v>0</v>
      </c>
      <c r="BE924" s="701">
        <f>IF(I924="", 0, AS924/'Sch 10.1 Rate Design'!$Z$24*VLOOKUP($C924, 'Sch 10.1 Rate Design'!$B$9:$K$16, 6, FALSE))</f>
        <v>0</v>
      </c>
      <c r="BF924" s="701">
        <f>IF(J924="", 0, AT924/'Sch 10.1 Rate Design'!$Z$24*VLOOKUP($C924, 'Sch 10.1 Rate Design'!$B$9:$K$16, 6, FALSE))</f>
        <v>0</v>
      </c>
      <c r="BG924" s="701">
        <f>IF(K924="", 0, AU924/'Sch 10.1 Rate Design'!$Z$24*VLOOKUP($C924, 'Sch 10.1 Rate Design'!$B$9:$K$16, 6, FALSE))</f>
        <v>0</v>
      </c>
      <c r="BH924" s="701">
        <f>IF(L924="", 0, AV924/'Sch 10.1 Rate Design'!$Z$24*VLOOKUP($C924, 'Sch 10.1 Rate Design'!$B$9:$K$16, 6, FALSE))</f>
        <v>0</v>
      </c>
      <c r="BI924" s="701">
        <f>IF(M924="", 0, AW924/'Sch 10.1 Rate Design'!$Z$24*VLOOKUP($C924, 'Sch 10.1 Rate Design'!$B$9:$K$16, 6, FALSE))</f>
        <v>0</v>
      </c>
      <c r="BJ924" s="701">
        <f>IF(N924="", 0, AX924/'Sch 10.1 Rate Design'!$Z$24*VLOOKUP($C924, 'Sch 10.1 Rate Design'!$B$9:$K$16, 6, FALSE))</f>
        <v>0</v>
      </c>
      <c r="BK924" s="701">
        <f>IF(O924="", 0, AY924/'Sch 10.1 Rate Design'!$Z$24*VLOOKUP($C924, 'Sch 10.1 Rate Design'!$B$9:$K$16, 6, FALSE))</f>
        <v>0</v>
      </c>
      <c r="BL924" s="701">
        <f>IF(P924="", 0, AZ924/'Sch 10.1 Rate Design'!$Z$24*VLOOKUP($C924, 'Sch 10.1 Rate Design'!$B$9:$K$16, 6, FALSE))</f>
        <v>0</v>
      </c>
      <c r="BM924" s="701">
        <f>IF(Q924="", 0, BA924/'Sch 10.1 Rate Design'!$Z$24*VLOOKUP($C924, 'Sch 10.1 Rate Design'!$B$9:$K$16, 6, FALSE))</f>
        <v>0</v>
      </c>
      <c r="BN924" s="701">
        <f>IF(R924="", 0, BB924/'Sch 10.1 Rate Design'!$Z$24*VLOOKUP($C924, 'Sch 10.1 Rate Design'!$B$9:$K$16, 6, FALSE))</f>
        <v>0</v>
      </c>
      <c r="BO924" s="700">
        <f>IF(S924="", 0, BC924/'Sch 10.1 Rate Design'!$Z$24*VLOOKUP($C924, 'Sch 10.1 Rate Design'!$B$9:$K$16, 6, FALSE))</f>
        <v>0</v>
      </c>
      <c r="BP924" s="390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90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90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90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90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90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90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90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90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90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90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698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701">
        <f>IF(H924="", 0, BP924/'Sch 10.1 Rate Design'!$Z$24*VLOOKUP($C924, 'Sch 10.1 Rate Design'!$B$9:$K$16, 8, FALSE))</f>
        <v>0</v>
      </c>
      <c r="CC924" s="701">
        <f>IF(I924="", 0, BQ924/'Sch 10.1 Rate Design'!$Z$24*VLOOKUP($C924, 'Sch 10.1 Rate Design'!$B$9:$K$16, 8, FALSE))</f>
        <v>0</v>
      </c>
      <c r="CD924" s="701">
        <f>IF(J924="", 0, BR924/'Sch 10.1 Rate Design'!$Z$24*VLOOKUP($C924, 'Sch 10.1 Rate Design'!$B$9:$K$16, 8, FALSE))</f>
        <v>0</v>
      </c>
      <c r="CE924" s="701">
        <f>IF(K924="", 0, BS924/'Sch 10.1 Rate Design'!$Z$24*VLOOKUP($C924, 'Sch 10.1 Rate Design'!$B$9:$K$16, 8, FALSE))</f>
        <v>0</v>
      </c>
      <c r="CF924" s="701">
        <f>IF(L924="", 0, BT924/'Sch 10.1 Rate Design'!$Z$24*VLOOKUP($C924, 'Sch 10.1 Rate Design'!$B$9:$K$16, 8, FALSE))</f>
        <v>0</v>
      </c>
      <c r="CG924" s="701">
        <f>IF(M924="", 0, BU924/'Sch 10.1 Rate Design'!$Z$24*VLOOKUP($C924, 'Sch 10.1 Rate Design'!$B$9:$K$16, 8, FALSE))</f>
        <v>0</v>
      </c>
      <c r="CH924" s="701">
        <f>IF(N924="", 0, BV924/'Sch 10.1 Rate Design'!$Z$24*VLOOKUP($C924, 'Sch 10.1 Rate Design'!$B$9:$K$16, 8, FALSE))</f>
        <v>0</v>
      </c>
      <c r="CI924" s="701">
        <f>IF(O924="", 0, BW924/'Sch 10.1 Rate Design'!$Z$24*VLOOKUP($C924, 'Sch 10.1 Rate Design'!$B$9:$K$16, 8, FALSE))</f>
        <v>0</v>
      </c>
      <c r="CJ924" s="701">
        <f>IF(P924="", 0, BX924/'Sch 10.1 Rate Design'!$Z$24*VLOOKUP($C924, 'Sch 10.1 Rate Design'!$B$9:$K$16, 8, FALSE))</f>
        <v>0</v>
      </c>
      <c r="CK924" s="701">
        <f>IF(Q924="", 0, BY924/'Sch 10.1 Rate Design'!$Z$24*VLOOKUP($C924, 'Sch 10.1 Rate Design'!$B$9:$K$16, 8, FALSE))</f>
        <v>0</v>
      </c>
      <c r="CL924" s="701">
        <f>IF(R924="", 0, BZ924/'Sch 10.1 Rate Design'!$Z$24*VLOOKUP($C924, 'Sch 10.1 Rate Design'!$B$9:$K$16, 8, FALSE))</f>
        <v>0</v>
      </c>
      <c r="CM924" s="700">
        <f>IF(S924="", 0, CA924/'Sch 10.1 Rate Design'!$Z$24*VLOOKUP($C924, 'Sch 10.1 Rate Design'!$B$9:$K$16, 8, FALSE))</f>
        <v>0</v>
      </c>
      <c r="CN924" s="390">
        <f>IF(H924="",0,IF(H924&gt;VLOOKUP($C924,'Sch 10.1 Rate Design'!$B$9:$K$16,9,FALSE),H924-VLOOKUP($C924,'Sch 10.1 Rate Design'!$B$9:$K$16,9,FALSE),0))</f>
        <v>0</v>
      </c>
      <c r="CO924" s="390">
        <f>IF(I924="",0,IF(I924&gt;VLOOKUP($C924,'Sch 10.1 Rate Design'!$B$9:$K$16,9,FALSE),I924-VLOOKUP($C924,'Sch 10.1 Rate Design'!$B$9:$K$16,9,FALSE),0))</f>
        <v>0</v>
      </c>
      <c r="CP924" s="390">
        <f>IF(J924="",0,IF(J924&gt;VLOOKUP($C924,'Sch 10.1 Rate Design'!$B$9:$K$16,9,FALSE),J924-VLOOKUP($C924,'Sch 10.1 Rate Design'!$B$9:$K$16,9,FALSE),0))</f>
        <v>0</v>
      </c>
      <c r="CQ924" s="390">
        <f>IF(K924="",0,IF(K924&gt;VLOOKUP($C924,'Sch 10.1 Rate Design'!$B$9:$K$16,9,FALSE),K924-VLOOKUP($C924,'Sch 10.1 Rate Design'!$B$9:$K$16,9,FALSE),0))</f>
        <v>0</v>
      </c>
      <c r="CR924" s="390">
        <f>IF(L924="",0,IF(L924&gt;VLOOKUP($C924,'Sch 10.1 Rate Design'!$B$9:$K$16,9,FALSE),L924-VLOOKUP($C924,'Sch 10.1 Rate Design'!$B$9:$K$16,9,FALSE),0))</f>
        <v>0</v>
      </c>
      <c r="CS924" s="390">
        <f>IF(M924="",0,IF(M924&gt;VLOOKUP($C924,'Sch 10.1 Rate Design'!$B$9:$K$16,9,FALSE),M924-VLOOKUP($C924,'Sch 10.1 Rate Design'!$B$9:$K$16,9,FALSE),0))</f>
        <v>0</v>
      </c>
      <c r="CT924" s="390">
        <f>IF(N924="",0,IF(N924&gt;VLOOKUP($C924,'Sch 10.1 Rate Design'!$B$9:$K$16,9,FALSE),N924-VLOOKUP($C924,'Sch 10.1 Rate Design'!$B$9:$K$16,9,FALSE),0))</f>
        <v>0</v>
      </c>
      <c r="CU924" s="390">
        <f>IF(O924="",0,IF(O924&gt;VLOOKUP($C924,'Sch 10.1 Rate Design'!$B$9:$K$16,9,FALSE),O924-VLOOKUP($C924,'Sch 10.1 Rate Design'!$B$9:$K$16,9,FALSE),0))</f>
        <v>0</v>
      </c>
      <c r="CV924" s="390">
        <f>IF(P924="",0,IF(P924&gt;VLOOKUP($C924,'Sch 10.1 Rate Design'!$B$9:$K$16,9,FALSE),P924-VLOOKUP($C924,'Sch 10.1 Rate Design'!$B$9:$K$16,9,FALSE),0))</f>
        <v>0</v>
      </c>
      <c r="CW924" s="390">
        <f>IF(Q924="",0,IF(Q924&gt;VLOOKUP($C924,'Sch 10.1 Rate Design'!$B$9:$K$16,9,FALSE),Q924-VLOOKUP($C924,'Sch 10.1 Rate Design'!$B$9:$K$16,9,FALSE),0))</f>
        <v>0</v>
      </c>
      <c r="CX924" s="390">
        <f>IF(R924="",0,IF(R924&gt;VLOOKUP($C924,'Sch 10.1 Rate Design'!$B$9:$K$16,9,FALSE),R924-VLOOKUP($C924,'Sch 10.1 Rate Design'!$B$9:$K$16,9,FALSE),0))</f>
        <v>0</v>
      </c>
      <c r="CY924" s="698">
        <f>IF(S924="",0,IF(S924&gt;VLOOKUP($C924,'Sch 10.1 Rate Design'!$B$9:$K$16,9,FALSE),S924-VLOOKUP($C924,'Sch 10.1 Rate Design'!$B$9:$K$16,9,FALSE),0))</f>
        <v>0</v>
      </c>
      <c r="CZ924" s="701">
        <f>IF(H924="", 0, CN924/'Sch 10.1 Rate Design'!$Z$24*VLOOKUP($C924, 'Sch 10.1 Rate Design'!$B$9:$K$16, 10, FALSE))</f>
        <v>0</v>
      </c>
      <c r="DA924" s="701">
        <f>IF(I924="", 0, CO924/'Sch 10.1 Rate Design'!$Z$24*VLOOKUP($C924, 'Sch 10.1 Rate Design'!$B$9:$K$16, 10, FALSE))</f>
        <v>0</v>
      </c>
      <c r="DB924" s="701">
        <f>IF(J924="", 0, CP924/'Sch 10.1 Rate Design'!$Z$24*VLOOKUP($C924, 'Sch 10.1 Rate Design'!$B$9:$K$16, 10, FALSE))</f>
        <v>0</v>
      </c>
      <c r="DC924" s="701">
        <f>IF(K924="", 0, CQ924/'Sch 10.1 Rate Design'!$Z$24*VLOOKUP($C924, 'Sch 10.1 Rate Design'!$B$9:$K$16, 10, FALSE))</f>
        <v>0</v>
      </c>
      <c r="DD924" s="701">
        <f>IF(L924="", 0, CR924/'Sch 10.1 Rate Design'!$Z$24*VLOOKUP($C924, 'Sch 10.1 Rate Design'!$B$9:$K$16, 10, FALSE))</f>
        <v>0</v>
      </c>
      <c r="DE924" s="701">
        <f>IF(M924="", 0, CS924/'Sch 10.1 Rate Design'!$Z$24*VLOOKUP($C924, 'Sch 10.1 Rate Design'!$B$9:$K$16, 10, FALSE))</f>
        <v>0</v>
      </c>
      <c r="DF924" s="701">
        <f>IF(N924="", 0, CT924/'Sch 10.1 Rate Design'!$Z$24*VLOOKUP($C924, 'Sch 10.1 Rate Design'!$B$9:$K$16, 10, FALSE))</f>
        <v>0</v>
      </c>
      <c r="DG924" s="701">
        <f>IF(O924="", 0, CU924/'Sch 10.1 Rate Design'!$Z$24*VLOOKUP($C924, 'Sch 10.1 Rate Design'!$B$9:$K$16, 10, FALSE))</f>
        <v>0</v>
      </c>
      <c r="DH924" s="701">
        <f>IF(P924="", 0, CV924/'Sch 10.1 Rate Design'!$Z$24*VLOOKUP($C924, 'Sch 10.1 Rate Design'!$B$9:$K$16, 10, FALSE))</f>
        <v>0</v>
      </c>
      <c r="DI924" s="701">
        <f>IF(Q924="", 0, CW924/'Sch 10.1 Rate Design'!$Z$24*VLOOKUP($C924, 'Sch 10.1 Rate Design'!$B$9:$K$16, 10, FALSE))</f>
        <v>0</v>
      </c>
      <c r="DJ924" s="701">
        <f>IF(R924="", 0, CX924/'Sch 10.1 Rate Design'!$Z$24*VLOOKUP($C924, 'Sch 10.1 Rate Design'!$B$9:$K$16, 10, FALSE))</f>
        <v>0</v>
      </c>
      <c r="DK924" s="700">
        <f>IF(S924="", 0, CY924/'Sch 10.1 Rate Design'!$Z$24*VLOOKUP($C924, 'Sch 10.1 Rate Design'!$B$9:$K$16, 10, FALSE))</f>
        <v>0</v>
      </c>
      <c r="DL924" s="699">
        <f>IF(H924="", 0, VLOOKUP($C924, 'Sch 10.1 Rate Design'!$B$9:$K$16, 3, FALSE))</f>
        <v>0</v>
      </c>
      <c r="DM924" s="390">
        <f>IF(I924="", 0, VLOOKUP($C924, 'Sch 10.1 Rate Design'!$B$9:$K$16, 3, FALSE))</f>
        <v>0</v>
      </c>
      <c r="DN924" s="390">
        <f>IF(J924="", 0, VLOOKUP($C924, 'Sch 10.1 Rate Design'!$B$9:$K$16, 3, FALSE))</f>
        <v>0</v>
      </c>
      <c r="DO924" s="390">
        <f>IF(K924="", 0, VLOOKUP($C924, 'Sch 10.1 Rate Design'!$B$9:$K$16, 3, FALSE))</f>
        <v>0</v>
      </c>
      <c r="DP924" s="390">
        <f>IF(L924="", 0, VLOOKUP($C924, 'Sch 10.1 Rate Design'!$B$9:$K$16, 3, FALSE))</f>
        <v>0</v>
      </c>
      <c r="DQ924" s="390">
        <f>IF(M924="", 0, VLOOKUP($C924, 'Sch 10.1 Rate Design'!$B$9:$K$16, 3, FALSE))</f>
        <v>0</v>
      </c>
      <c r="DR924" s="390">
        <f>IF(N924="", 0, VLOOKUP($C924, 'Sch 10.1 Rate Design'!$B$9:$K$16, 3, FALSE))</f>
        <v>0</v>
      </c>
      <c r="DS924" s="390">
        <f>IF(O924="", 0, VLOOKUP($C924, 'Sch 10.1 Rate Design'!$B$9:$K$16, 3, FALSE))</f>
        <v>0</v>
      </c>
      <c r="DT924" s="390">
        <f>IF(P924="", 0, VLOOKUP($C924, 'Sch 10.1 Rate Design'!$B$9:$K$16, 3, FALSE))</f>
        <v>0</v>
      </c>
      <c r="DU924" s="390">
        <f>IF(Q924="", 0, VLOOKUP($C924, 'Sch 10.1 Rate Design'!$B$9:$K$16, 3, FALSE))</f>
        <v>0</v>
      </c>
      <c r="DV924" s="390">
        <f>IF(R924="", 0, VLOOKUP($C924, 'Sch 10.1 Rate Design'!$B$9:$K$16, 3, FALSE))</f>
        <v>0</v>
      </c>
      <c r="DW924" s="698">
        <f>IF(S924="", 0, VLOOKUP($C924, 'Sch 10.1 Rate Design'!$B$9:$K$16, 3, FALSE))</f>
        <v>0</v>
      </c>
      <c r="DX924" s="390"/>
      <c r="DY924" s="390"/>
      <c r="DZ924" s="390"/>
      <c r="EA924" s="390"/>
      <c r="EB924" s="390"/>
      <c r="EC924" s="390"/>
      <c r="ED924" s="390"/>
      <c r="EE924" s="390"/>
      <c r="EF924" s="390"/>
      <c r="EG924" s="390"/>
      <c r="EH924" s="390"/>
      <c r="EI924" s="390"/>
      <c r="EJ924" s="390"/>
    </row>
    <row r="925" spans="1:140" x14ac:dyDescent="0.3">
      <c r="A925" s="984">
        <f>Input!AH922</f>
        <v>0</v>
      </c>
      <c r="B925" s="390">
        <v>915</v>
      </c>
      <c r="C925" s="684">
        <f>Input!AI922</f>
        <v>0.625</v>
      </c>
      <c r="D925" s="702">
        <f t="shared" si="219"/>
        <v>0</v>
      </c>
      <c r="E925" s="702">
        <f>IF('Sch 10.1 Rate Design'!$AB$24="Monthly", AVERAGE(T925,U925,V925,W925,X925,Y925,Z925,AA925,AB925,AC925,AD925,AE925), AVERAGE(T925,V925,X925,Z925,AB925,AD925))</f>
        <v>0</v>
      </c>
      <c r="F925" s="390">
        <f t="shared" si="206"/>
        <v>0</v>
      </c>
      <c r="G925" s="698" t="e">
        <f>IF('Sch 10.1 Rate Design'!$AB$24="Monthly", AVERAGE(H925,I925,J925,K925,L925,M925,N925,O925,P925,Q925,R925,S925), AVERAGE(H925,J925,L925,N925,P925,R925))</f>
        <v>#DIV/0!</v>
      </c>
      <c r="H925" s="390" t="str">
        <f>IF(Input!AJ922="", "", Input!AJ922)</f>
        <v/>
      </c>
      <c r="I925" s="390" t="str">
        <f>IF(Input!AK922="", "", Input!AK922)</f>
        <v/>
      </c>
      <c r="J925" s="390" t="str">
        <f>IF(Input!AL922="", "", Input!AL922)</f>
        <v/>
      </c>
      <c r="K925" s="390" t="str">
        <f>IF(Input!AM922="", "", Input!AM922)</f>
        <v/>
      </c>
      <c r="L925" s="390" t="str">
        <f>IF(Input!AN922="", "", Input!AN922)</f>
        <v/>
      </c>
      <c r="M925" s="390" t="str">
        <f>IF(Input!AO922="", "", Input!AO922)</f>
        <v/>
      </c>
      <c r="N925" s="390" t="str">
        <f>IF(Input!AP922="", "", Input!AP922)</f>
        <v/>
      </c>
      <c r="O925" s="390" t="str">
        <f>IF(Input!AQ922="", "", Input!AQ922)</f>
        <v/>
      </c>
      <c r="P925" s="390" t="str">
        <f>IF(Input!AR922="", "", Input!AR922)</f>
        <v/>
      </c>
      <c r="Q925" s="390" t="str">
        <f>IF(Input!AS922="", "", Input!AS922)</f>
        <v/>
      </c>
      <c r="R925" s="390" t="str">
        <f>IF(Input!AT922="", "", Input!AT922)</f>
        <v/>
      </c>
      <c r="S925" s="390" t="str">
        <f>IF(Input!AU922="", "", Input!AU922)</f>
        <v/>
      </c>
      <c r="T925" s="701">
        <f t="shared" si="207"/>
        <v>0</v>
      </c>
      <c r="U925" s="701">
        <f t="shared" si="208"/>
        <v>0</v>
      </c>
      <c r="V925" s="701">
        <f t="shared" si="209"/>
        <v>0</v>
      </c>
      <c r="W925" s="701">
        <f t="shared" si="210"/>
        <v>0</v>
      </c>
      <c r="X925" s="701">
        <f t="shared" si="211"/>
        <v>0</v>
      </c>
      <c r="Y925" s="701">
        <f t="shared" si="212"/>
        <v>0</v>
      </c>
      <c r="Z925" s="701">
        <f t="shared" si="213"/>
        <v>0</v>
      </c>
      <c r="AA925" s="701">
        <f t="shared" si="214"/>
        <v>0</v>
      </c>
      <c r="AB925" s="701">
        <f t="shared" si="215"/>
        <v>0</v>
      </c>
      <c r="AC925" s="701">
        <f t="shared" si="216"/>
        <v>0</v>
      </c>
      <c r="AD925" s="701">
        <f t="shared" si="217"/>
        <v>0</v>
      </c>
      <c r="AE925" s="700">
        <f t="shared" si="218"/>
        <v>0</v>
      </c>
      <c r="AF925" s="701">
        <f>IF(H925="", 0, VLOOKUP($C925, 'Sch 10.1 Rate Design'!$B$9:$K$16, 4, FALSE))</f>
        <v>0</v>
      </c>
      <c r="AG925" s="701">
        <f>IF(I925="", 0, VLOOKUP($C925, 'Sch 10.1 Rate Design'!$B$9:$K$16, 4, FALSE))</f>
        <v>0</v>
      </c>
      <c r="AH925" s="701">
        <f>IF(J925="", 0, VLOOKUP($C925, 'Sch 10.1 Rate Design'!$B$9:$K$16, 4, FALSE))</f>
        <v>0</v>
      </c>
      <c r="AI925" s="701">
        <f>IF(K925="", 0, VLOOKUP($C925, 'Sch 10.1 Rate Design'!$B$9:$K$16, 4, FALSE))</f>
        <v>0</v>
      </c>
      <c r="AJ925" s="701">
        <f>IF(L925="", 0, VLOOKUP($C925, 'Sch 10.1 Rate Design'!$B$9:$K$16, 4, FALSE))</f>
        <v>0</v>
      </c>
      <c r="AK925" s="701">
        <f>IF(M925="", 0, VLOOKUP($C925, 'Sch 10.1 Rate Design'!$B$9:$K$16, 4, FALSE))</f>
        <v>0</v>
      </c>
      <c r="AL925" s="701">
        <f>IF(N925="", 0, VLOOKUP($C925, 'Sch 10.1 Rate Design'!$B$9:$K$16, 4, FALSE))</f>
        <v>0</v>
      </c>
      <c r="AM925" s="701">
        <f>IF(O925="", 0, VLOOKUP($C925, 'Sch 10.1 Rate Design'!$B$9:$K$16, 4, FALSE))</f>
        <v>0</v>
      </c>
      <c r="AN925" s="701">
        <f>IF(P925="", 0, VLOOKUP($C925, 'Sch 10.1 Rate Design'!$B$9:$K$16, 4, FALSE))</f>
        <v>0</v>
      </c>
      <c r="AO925" s="701">
        <f>IF(Q925="", 0, VLOOKUP($C925, 'Sch 10.1 Rate Design'!$B$9:$K$16, 4, FALSE))</f>
        <v>0</v>
      </c>
      <c r="AP925" s="701">
        <f>IF(R925="", 0, VLOOKUP($C925, 'Sch 10.1 Rate Design'!$B$9:$K$16, 4, FALSE))</f>
        <v>0</v>
      </c>
      <c r="AQ925" s="700">
        <f>IF(S925="", 0, VLOOKUP($C925, 'Sch 10.1 Rate Design'!$B$9:$K$16, 4, FALSE))</f>
        <v>0</v>
      </c>
      <c r="AR925" s="699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90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90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90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90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90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90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90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90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90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90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698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701">
        <f>IF(H925="", 0, AR925/'Sch 10.1 Rate Design'!$Z$24*VLOOKUP($C925, 'Sch 10.1 Rate Design'!$B$9:$K$16, 6, FALSE))</f>
        <v>0</v>
      </c>
      <c r="BE925" s="701">
        <f>IF(I925="", 0, AS925/'Sch 10.1 Rate Design'!$Z$24*VLOOKUP($C925, 'Sch 10.1 Rate Design'!$B$9:$K$16, 6, FALSE))</f>
        <v>0</v>
      </c>
      <c r="BF925" s="701">
        <f>IF(J925="", 0, AT925/'Sch 10.1 Rate Design'!$Z$24*VLOOKUP($C925, 'Sch 10.1 Rate Design'!$B$9:$K$16, 6, FALSE))</f>
        <v>0</v>
      </c>
      <c r="BG925" s="701">
        <f>IF(K925="", 0, AU925/'Sch 10.1 Rate Design'!$Z$24*VLOOKUP($C925, 'Sch 10.1 Rate Design'!$B$9:$K$16, 6, FALSE))</f>
        <v>0</v>
      </c>
      <c r="BH925" s="701">
        <f>IF(L925="", 0, AV925/'Sch 10.1 Rate Design'!$Z$24*VLOOKUP($C925, 'Sch 10.1 Rate Design'!$B$9:$K$16, 6, FALSE))</f>
        <v>0</v>
      </c>
      <c r="BI925" s="701">
        <f>IF(M925="", 0, AW925/'Sch 10.1 Rate Design'!$Z$24*VLOOKUP($C925, 'Sch 10.1 Rate Design'!$B$9:$K$16, 6, FALSE))</f>
        <v>0</v>
      </c>
      <c r="BJ925" s="701">
        <f>IF(N925="", 0, AX925/'Sch 10.1 Rate Design'!$Z$24*VLOOKUP($C925, 'Sch 10.1 Rate Design'!$B$9:$K$16, 6, FALSE))</f>
        <v>0</v>
      </c>
      <c r="BK925" s="701">
        <f>IF(O925="", 0, AY925/'Sch 10.1 Rate Design'!$Z$24*VLOOKUP($C925, 'Sch 10.1 Rate Design'!$B$9:$K$16, 6, FALSE))</f>
        <v>0</v>
      </c>
      <c r="BL925" s="701">
        <f>IF(P925="", 0, AZ925/'Sch 10.1 Rate Design'!$Z$24*VLOOKUP($C925, 'Sch 10.1 Rate Design'!$B$9:$K$16, 6, FALSE))</f>
        <v>0</v>
      </c>
      <c r="BM925" s="701">
        <f>IF(Q925="", 0, BA925/'Sch 10.1 Rate Design'!$Z$24*VLOOKUP($C925, 'Sch 10.1 Rate Design'!$B$9:$K$16, 6, FALSE))</f>
        <v>0</v>
      </c>
      <c r="BN925" s="701">
        <f>IF(R925="", 0, BB925/'Sch 10.1 Rate Design'!$Z$24*VLOOKUP($C925, 'Sch 10.1 Rate Design'!$B$9:$K$16, 6, FALSE))</f>
        <v>0</v>
      </c>
      <c r="BO925" s="700">
        <f>IF(S925="", 0, BC925/'Sch 10.1 Rate Design'!$Z$24*VLOOKUP($C925, 'Sch 10.1 Rate Design'!$B$9:$K$16, 6, FALSE))</f>
        <v>0</v>
      </c>
      <c r="BP925" s="390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90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90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90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90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90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90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90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90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90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90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698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701">
        <f>IF(H925="", 0, BP925/'Sch 10.1 Rate Design'!$Z$24*VLOOKUP($C925, 'Sch 10.1 Rate Design'!$B$9:$K$16, 8, FALSE))</f>
        <v>0</v>
      </c>
      <c r="CC925" s="701">
        <f>IF(I925="", 0, BQ925/'Sch 10.1 Rate Design'!$Z$24*VLOOKUP($C925, 'Sch 10.1 Rate Design'!$B$9:$K$16, 8, FALSE))</f>
        <v>0</v>
      </c>
      <c r="CD925" s="701">
        <f>IF(J925="", 0, BR925/'Sch 10.1 Rate Design'!$Z$24*VLOOKUP($C925, 'Sch 10.1 Rate Design'!$B$9:$K$16, 8, FALSE))</f>
        <v>0</v>
      </c>
      <c r="CE925" s="701">
        <f>IF(K925="", 0, BS925/'Sch 10.1 Rate Design'!$Z$24*VLOOKUP($C925, 'Sch 10.1 Rate Design'!$B$9:$K$16, 8, FALSE))</f>
        <v>0</v>
      </c>
      <c r="CF925" s="701">
        <f>IF(L925="", 0, BT925/'Sch 10.1 Rate Design'!$Z$24*VLOOKUP($C925, 'Sch 10.1 Rate Design'!$B$9:$K$16, 8, FALSE))</f>
        <v>0</v>
      </c>
      <c r="CG925" s="701">
        <f>IF(M925="", 0, BU925/'Sch 10.1 Rate Design'!$Z$24*VLOOKUP($C925, 'Sch 10.1 Rate Design'!$B$9:$K$16, 8, FALSE))</f>
        <v>0</v>
      </c>
      <c r="CH925" s="701">
        <f>IF(N925="", 0, BV925/'Sch 10.1 Rate Design'!$Z$24*VLOOKUP($C925, 'Sch 10.1 Rate Design'!$B$9:$K$16, 8, FALSE))</f>
        <v>0</v>
      </c>
      <c r="CI925" s="701">
        <f>IF(O925="", 0, BW925/'Sch 10.1 Rate Design'!$Z$24*VLOOKUP($C925, 'Sch 10.1 Rate Design'!$B$9:$K$16, 8, FALSE))</f>
        <v>0</v>
      </c>
      <c r="CJ925" s="701">
        <f>IF(P925="", 0, BX925/'Sch 10.1 Rate Design'!$Z$24*VLOOKUP($C925, 'Sch 10.1 Rate Design'!$B$9:$K$16, 8, FALSE))</f>
        <v>0</v>
      </c>
      <c r="CK925" s="701">
        <f>IF(Q925="", 0, BY925/'Sch 10.1 Rate Design'!$Z$24*VLOOKUP($C925, 'Sch 10.1 Rate Design'!$B$9:$K$16, 8, FALSE))</f>
        <v>0</v>
      </c>
      <c r="CL925" s="701">
        <f>IF(R925="", 0, BZ925/'Sch 10.1 Rate Design'!$Z$24*VLOOKUP($C925, 'Sch 10.1 Rate Design'!$B$9:$K$16, 8, FALSE))</f>
        <v>0</v>
      </c>
      <c r="CM925" s="700">
        <f>IF(S925="", 0, CA925/'Sch 10.1 Rate Design'!$Z$24*VLOOKUP($C925, 'Sch 10.1 Rate Design'!$B$9:$K$16, 8, FALSE))</f>
        <v>0</v>
      </c>
      <c r="CN925" s="390">
        <f>IF(H925="",0,IF(H925&gt;VLOOKUP($C925,'Sch 10.1 Rate Design'!$B$9:$K$16,9,FALSE),H925-VLOOKUP($C925,'Sch 10.1 Rate Design'!$B$9:$K$16,9,FALSE),0))</f>
        <v>0</v>
      </c>
      <c r="CO925" s="390">
        <f>IF(I925="",0,IF(I925&gt;VLOOKUP($C925,'Sch 10.1 Rate Design'!$B$9:$K$16,9,FALSE),I925-VLOOKUP($C925,'Sch 10.1 Rate Design'!$B$9:$K$16,9,FALSE),0))</f>
        <v>0</v>
      </c>
      <c r="CP925" s="390">
        <f>IF(J925="",0,IF(J925&gt;VLOOKUP($C925,'Sch 10.1 Rate Design'!$B$9:$K$16,9,FALSE),J925-VLOOKUP($C925,'Sch 10.1 Rate Design'!$B$9:$K$16,9,FALSE),0))</f>
        <v>0</v>
      </c>
      <c r="CQ925" s="390">
        <f>IF(K925="",0,IF(K925&gt;VLOOKUP($C925,'Sch 10.1 Rate Design'!$B$9:$K$16,9,FALSE),K925-VLOOKUP($C925,'Sch 10.1 Rate Design'!$B$9:$K$16,9,FALSE),0))</f>
        <v>0</v>
      </c>
      <c r="CR925" s="390">
        <f>IF(L925="",0,IF(L925&gt;VLOOKUP($C925,'Sch 10.1 Rate Design'!$B$9:$K$16,9,FALSE),L925-VLOOKUP($C925,'Sch 10.1 Rate Design'!$B$9:$K$16,9,FALSE),0))</f>
        <v>0</v>
      </c>
      <c r="CS925" s="390">
        <f>IF(M925="",0,IF(M925&gt;VLOOKUP($C925,'Sch 10.1 Rate Design'!$B$9:$K$16,9,FALSE),M925-VLOOKUP($C925,'Sch 10.1 Rate Design'!$B$9:$K$16,9,FALSE),0))</f>
        <v>0</v>
      </c>
      <c r="CT925" s="390">
        <f>IF(N925="",0,IF(N925&gt;VLOOKUP($C925,'Sch 10.1 Rate Design'!$B$9:$K$16,9,FALSE),N925-VLOOKUP($C925,'Sch 10.1 Rate Design'!$B$9:$K$16,9,FALSE),0))</f>
        <v>0</v>
      </c>
      <c r="CU925" s="390">
        <f>IF(O925="",0,IF(O925&gt;VLOOKUP($C925,'Sch 10.1 Rate Design'!$B$9:$K$16,9,FALSE),O925-VLOOKUP($C925,'Sch 10.1 Rate Design'!$B$9:$K$16,9,FALSE),0))</f>
        <v>0</v>
      </c>
      <c r="CV925" s="390">
        <f>IF(P925="",0,IF(P925&gt;VLOOKUP($C925,'Sch 10.1 Rate Design'!$B$9:$K$16,9,FALSE),P925-VLOOKUP($C925,'Sch 10.1 Rate Design'!$B$9:$K$16,9,FALSE),0))</f>
        <v>0</v>
      </c>
      <c r="CW925" s="390">
        <f>IF(Q925="",0,IF(Q925&gt;VLOOKUP($C925,'Sch 10.1 Rate Design'!$B$9:$K$16,9,FALSE),Q925-VLOOKUP($C925,'Sch 10.1 Rate Design'!$B$9:$K$16,9,FALSE),0))</f>
        <v>0</v>
      </c>
      <c r="CX925" s="390">
        <f>IF(R925="",0,IF(R925&gt;VLOOKUP($C925,'Sch 10.1 Rate Design'!$B$9:$K$16,9,FALSE),R925-VLOOKUP($C925,'Sch 10.1 Rate Design'!$B$9:$K$16,9,FALSE),0))</f>
        <v>0</v>
      </c>
      <c r="CY925" s="698">
        <f>IF(S925="",0,IF(S925&gt;VLOOKUP($C925,'Sch 10.1 Rate Design'!$B$9:$K$16,9,FALSE),S925-VLOOKUP($C925,'Sch 10.1 Rate Design'!$B$9:$K$16,9,FALSE),0))</f>
        <v>0</v>
      </c>
      <c r="CZ925" s="701">
        <f>IF(H925="", 0, CN925/'Sch 10.1 Rate Design'!$Z$24*VLOOKUP($C925, 'Sch 10.1 Rate Design'!$B$9:$K$16, 10, FALSE))</f>
        <v>0</v>
      </c>
      <c r="DA925" s="701">
        <f>IF(I925="", 0, CO925/'Sch 10.1 Rate Design'!$Z$24*VLOOKUP($C925, 'Sch 10.1 Rate Design'!$B$9:$K$16, 10, FALSE))</f>
        <v>0</v>
      </c>
      <c r="DB925" s="701">
        <f>IF(J925="", 0, CP925/'Sch 10.1 Rate Design'!$Z$24*VLOOKUP($C925, 'Sch 10.1 Rate Design'!$B$9:$K$16, 10, FALSE))</f>
        <v>0</v>
      </c>
      <c r="DC925" s="701">
        <f>IF(K925="", 0, CQ925/'Sch 10.1 Rate Design'!$Z$24*VLOOKUP($C925, 'Sch 10.1 Rate Design'!$B$9:$K$16, 10, FALSE))</f>
        <v>0</v>
      </c>
      <c r="DD925" s="701">
        <f>IF(L925="", 0, CR925/'Sch 10.1 Rate Design'!$Z$24*VLOOKUP($C925, 'Sch 10.1 Rate Design'!$B$9:$K$16, 10, FALSE))</f>
        <v>0</v>
      </c>
      <c r="DE925" s="701">
        <f>IF(M925="", 0, CS925/'Sch 10.1 Rate Design'!$Z$24*VLOOKUP($C925, 'Sch 10.1 Rate Design'!$B$9:$K$16, 10, FALSE))</f>
        <v>0</v>
      </c>
      <c r="DF925" s="701">
        <f>IF(N925="", 0, CT925/'Sch 10.1 Rate Design'!$Z$24*VLOOKUP($C925, 'Sch 10.1 Rate Design'!$B$9:$K$16, 10, FALSE))</f>
        <v>0</v>
      </c>
      <c r="DG925" s="701">
        <f>IF(O925="", 0, CU925/'Sch 10.1 Rate Design'!$Z$24*VLOOKUP($C925, 'Sch 10.1 Rate Design'!$B$9:$K$16, 10, FALSE))</f>
        <v>0</v>
      </c>
      <c r="DH925" s="701">
        <f>IF(P925="", 0, CV925/'Sch 10.1 Rate Design'!$Z$24*VLOOKUP($C925, 'Sch 10.1 Rate Design'!$B$9:$K$16, 10, FALSE))</f>
        <v>0</v>
      </c>
      <c r="DI925" s="701">
        <f>IF(Q925="", 0, CW925/'Sch 10.1 Rate Design'!$Z$24*VLOOKUP($C925, 'Sch 10.1 Rate Design'!$B$9:$K$16, 10, FALSE))</f>
        <v>0</v>
      </c>
      <c r="DJ925" s="701">
        <f>IF(R925="", 0, CX925/'Sch 10.1 Rate Design'!$Z$24*VLOOKUP($C925, 'Sch 10.1 Rate Design'!$B$9:$K$16, 10, FALSE))</f>
        <v>0</v>
      </c>
      <c r="DK925" s="700">
        <f>IF(S925="", 0, CY925/'Sch 10.1 Rate Design'!$Z$24*VLOOKUP($C925, 'Sch 10.1 Rate Design'!$B$9:$K$16, 10, FALSE))</f>
        <v>0</v>
      </c>
      <c r="DL925" s="699">
        <f>IF(H925="", 0, VLOOKUP($C925, 'Sch 10.1 Rate Design'!$B$9:$K$16, 3, FALSE))</f>
        <v>0</v>
      </c>
      <c r="DM925" s="390">
        <f>IF(I925="", 0, VLOOKUP($C925, 'Sch 10.1 Rate Design'!$B$9:$K$16, 3, FALSE))</f>
        <v>0</v>
      </c>
      <c r="DN925" s="390">
        <f>IF(J925="", 0, VLOOKUP($C925, 'Sch 10.1 Rate Design'!$B$9:$K$16, 3, FALSE))</f>
        <v>0</v>
      </c>
      <c r="DO925" s="390">
        <f>IF(K925="", 0, VLOOKUP($C925, 'Sch 10.1 Rate Design'!$B$9:$K$16, 3, FALSE))</f>
        <v>0</v>
      </c>
      <c r="DP925" s="390">
        <f>IF(L925="", 0, VLOOKUP($C925, 'Sch 10.1 Rate Design'!$B$9:$K$16, 3, FALSE))</f>
        <v>0</v>
      </c>
      <c r="DQ925" s="390">
        <f>IF(M925="", 0, VLOOKUP($C925, 'Sch 10.1 Rate Design'!$B$9:$K$16, 3, FALSE))</f>
        <v>0</v>
      </c>
      <c r="DR925" s="390">
        <f>IF(N925="", 0, VLOOKUP($C925, 'Sch 10.1 Rate Design'!$B$9:$K$16, 3, FALSE))</f>
        <v>0</v>
      </c>
      <c r="DS925" s="390">
        <f>IF(O925="", 0, VLOOKUP($C925, 'Sch 10.1 Rate Design'!$B$9:$K$16, 3, FALSE))</f>
        <v>0</v>
      </c>
      <c r="DT925" s="390">
        <f>IF(P925="", 0, VLOOKUP($C925, 'Sch 10.1 Rate Design'!$B$9:$K$16, 3, FALSE))</f>
        <v>0</v>
      </c>
      <c r="DU925" s="390">
        <f>IF(Q925="", 0, VLOOKUP($C925, 'Sch 10.1 Rate Design'!$B$9:$K$16, 3, FALSE))</f>
        <v>0</v>
      </c>
      <c r="DV925" s="390">
        <f>IF(R925="", 0, VLOOKUP($C925, 'Sch 10.1 Rate Design'!$B$9:$K$16, 3, FALSE))</f>
        <v>0</v>
      </c>
      <c r="DW925" s="698">
        <f>IF(S925="", 0, VLOOKUP($C925, 'Sch 10.1 Rate Design'!$B$9:$K$16, 3, FALSE))</f>
        <v>0</v>
      </c>
      <c r="DX925" s="390"/>
      <c r="DY925" s="390"/>
      <c r="DZ925" s="390"/>
      <c r="EA925" s="390"/>
      <c r="EB925" s="390"/>
      <c r="EC925" s="390"/>
      <c r="ED925" s="390"/>
      <c r="EE925" s="390"/>
      <c r="EF925" s="390"/>
      <c r="EG925" s="390"/>
      <c r="EH925" s="390"/>
      <c r="EI925" s="390"/>
      <c r="EJ925" s="390"/>
    </row>
    <row r="926" spans="1:140" x14ac:dyDescent="0.3">
      <c r="A926" s="984">
        <f>Input!AH923</f>
        <v>0</v>
      </c>
      <c r="B926" s="390">
        <v>916</v>
      </c>
      <c r="C926" s="684">
        <f>Input!AI923</f>
        <v>0.625</v>
      </c>
      <c r="D926" s="702">
        <f t="shared" si="219"/>
        <v>0</v>
      </c>
      <c r="E926" s="702">
        <f>IF('Sch 10.1 Rate Design'!$AB$24="Monthly", AVERAGE(T926,U926,V926,W926,X926,Y926,Z926,AA926,AB926,AC926,AD926,AE926), AVERAGE(T926,V926,X926,Z926,AB926,AD926))</f>
        <v>0</v>
      </c>
      <c r="F926" s="390">
        <f t="shared" si="206"/>
        <v>0</v>
      </c>
      <c r="G926" s="698" t="e">
        <f>IF('Sch 10.1 Rate Design'!$AB$24="Monthly", AVERAGE(H926,I926,J926,K926,L926,M926,N926,O926,P926,Q926,R926,S926), AVERAGE(H926,J926,L926,N926,P926,R926))</f>
        <v>#DIV/0!</v>
      </c>
      <c r="H926" s="390" t="str">
        <f>IF(Input!AJ923="", "", Input!AJ923)</f>
        <v/>
      </c>
      <c r="I926" s="390" t="str">
        <f>IF(Input!AK923="", "", Input!AK923)</f>
        <v/>
      </c>
      <c r="J926" s="390" t="str">
        <f>IF(Input!AL923="", "", Input!AL923)</f>
        <v/>
      </c>
      <c r="K926" s="390" t="str">
        <f>IF(Input!AM923="", "", Input!AM923)</f>
        <v/>
      </c>
      <c r="L926" s="390" t="str">
        <f>IF(Input!AN923="", "", Input!AN923)</f>
        <v/>
      </c>
      <c r="M926" s="390" t="str">
        <f>IF(Input!AO923="", "", Input!AO923)</f>
        <v/>
      </c>
      <c r="N926" s="390" t="str">
        <f>IF(Input!AP923="", "", Input!AP923)</f>
        <v/>
      </c>
      <c r="O926" s="390" t="str">
        <f>IF(Input!AQ923="", "", Input!AQ923)</f>
        <v/>
      </c>
      <c r="P926" s="390" t="str">
        <f>IF(Input!AR923="", "", Input!AR923)</f>
        <v/>
      </c>
      <c r="Q926" s="390" t="str">
        <f>IF(Input!AS923="", "", Input!AS923)</f>
        <v/>
      </c>
      <c r="R926" s="390" t="str">
        <f>IF(Input!AT923="", "", Input!AT923)</f>
        <v/>
      </c>
      <c r="S926" s="390" t="str">
        <f>IF(Input!AU923="", "", Input!AU923)</f>
        <v/>
      </c>
      <c r="T926" s="701">
        <f t="shared" si="207"/>
        <v>0</v>
      </c>
      <c r="U926" s="701">
        <f t="shared" si="208"/>
        <v>0</v>
      </c>
      <c r="V926" s="701">
        <f t="shared" si="209"/>
        <v>0</v>
      </c>
      <c r="W926" s="701">
        <f t="shared" si="210"/>
        <v>0</v>
      </c>
      <c r="X926" s="701">
        <f t="shared" si="211"/>
        <v>0</v>
      </c>
      <c r="Y926" s="701">
        <f t="shared" si="212"/>
        <v>0</v>
      </c>
      <c r="Z926" s="701">
        <f t="shared" si="213"/>
        <v>0</v>
      </c>
      <c r="AA926" s="701">
        <f t="shared" si="214"/>
        <v>0</v>
      </c>
      <c r="AB926" s="701">
        <f t="shared" si="215"/>
        <v>0</v>
      </c>
      <c r="AC926" s="701">
        <f t="shared" si="216"/>
        <v>0</v>
      </c>
      <c r="AD926" s="701">
        <f t="shared" si="217"/>
        <v>0</v>
      </c>
      <c r="AE926" s="700">
        <f t="shared" si="218"/>
        <v>0</v>
      </c>
      <c r="AF926" s="701">
        <f>IF(H926="", 0, VLOOKUP($C926, 'Sch 10.1 Rate Design'!$B$9:$K$16, 4, FALSE))</f>
        <v>0</v>
      </c>
      <c r="AG926" s="701">
        <f>IF(I926="", 0, VLOOKUP($C926, 'Sch 10.1 Rate Design'!$B$9:$K$16, 4, FALSE))</f>
        <v>0</v>
      </c>
      <c r="AH926" s="701">
        <f>IF(J926="", 0, VLOOKUP($C926, 'Sch 10.1 Rate Design'!$B$9:$K$16, 4, FALSE))</f>
        <v>0</v>
      </c>
      <c r="AI926" s="701">
        <f>IF(K926="", 0, VLOOKUP($C926, 'Sch 10.1 Rate Design'!$B$9:$K$16, 4, FALSE))</f>
        <v>0</v>
      </c>
      <c r="AJ926" s="701">
        <f>IF(L926="", 0, VLOOKUP($C926, 'Sch 10.1 Rate Design'!$B$9:$K$16, 4, FALSE))</f>
        <v>0</v>
      </c>
      <c r="AK926" s="701">
        <f>IF(M926="", 0, VLOOKUP($C926, 'Sch 10.1 Rate Design'!$B$9:$K$16, 4, FALSE))</f>
        <v>0</v>
      </c>
      <c r="AL926" s="701">
        <f>IF(N926="", 0, VLOOKUP($C926, 'Sch 10.1 Rate Design'!$B$9:$K$16, 4, FALSE))</f>
        <v>0</v>
      </c>
      <c r="AM926" s="701">
        <f>IF(O926="", 0, VLOOKUP($C926, 'Sch 10.1 Rate Design'!$B$9:$K$16, 4, FALSE))</f>
        <v>0</v>
      </c>
      <c r="AN926" s="701">
        <f>IF(P926="", 0, VLOOKUP($C926, 'Sch 10.1 Rate Design'!$B$9:$K$16, 4, FALSE))</f>
        <v>0</v>
      </c>
      <c r="AO926" s="701">
        <f>IF(Q926="", 0, VLOOKUP($C926, 'Sch 10.1 Rate Design'!$B$9:$K$16, 4, FALSE))</f>
        <v>0</v>
      </c>
      <c r="AP926" s="701">
        <f>IF(R926="", 0, VLOOKUP($C926, 'Sch 10.1 Rate Design'!$B$9:$K$16, 4, FALSE))</f>
        <v>0</v>
      </c>
      <c r="AQ926" s="700">
        <f>IF(S926="", 0, VLOOKUP($C926, 'Sch 10.1 Rate Design'!$B$9:$K$16, 4, FALSE))</f>
        <v>0</v>
      </c>
      <c r="AR926" s="699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90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90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90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90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90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90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90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90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90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90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698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701">
        <f>IF(H926="", 0, AR926/'Sch 10.1 Rate Design'!$Z$24*VLOOKUP($C926, 'Sch 10.1 Rate Design'!$B$9:$K$16, 6, FALSE))</f>
        <v>0</v>
      </c>
      <c r="BE926" s="701">
        <f>IF(I926="", 0, AS926/'Sch 10.1 Rate Design'!$Z$24*VLOOKUP($C926, 'Sch 10.1 Rate Design'!$B$9:$K$16, 6, FALSE))</f>
        <v>0</v>
      </c>
      <c r="BF926" s="701">
        <f>IF(J926="", 0, AT926/'Sch 10.1 Rate Design'!$Z$24*VLOOKUP($C926, 'Sch 10.1 Rate Design'!$B$9:$K$16, 6, FALSE))</f>
        <v>0</v>
      </c>
      <c r="BG926" s="701">
        <f>IF(K926="", 0, AU926/'Sch 10.1 Rate Design'!$Z$24*VLOOKUP($C926, 'Sch 10.1 Rate Design'!$B$9:$K$16, 6, FALSE))</f>
        <v>0</v>
      </c>
      <c r="BH926" s="701">
        <f>IF(L926="", 0, AV926/'Sch 10.1 Rate Design'!$Z$24*VLOOKUP($C926, 'Sch 10.1 Rate Design'!$B$9:$K$16, 6, FALSE))</f>
        <v>0</v>
      </c>
      <c r="BI926" s="701">
        <f>IF(M926="", 0, AW926/'Sch 10.1 Rate Design'!$Z$24*VLOOKUP($C926, 'Sch 10.1 Rate Design'!$B$9:$K$16, 6, FALSE))</f>
        <v>0</v>
      </c>
      <c r="BJ926" s="701">
        <f>IF(N926="", 0, AX926/'Sch 10.1 Rate Design'!$Z$24*VLOOKUP($C926, 'Sch 10.1 Rate Design'!$B$9:$K$16, 6, FALSE))</f>
        <v>0</v>
      </c>
      <c r="BK926" s="701">
        <f>IF(O926="", 0, AY926/'Sch 10.1 Rate Design'!$Z$24*VLOOKUP($C926, 'Sch 10.1 Rate Design'!$B$9:$K$16, 6, FALSE))</f>
        <v>0</v>
      </c>
      <c r="BL926" s="701">
        <f>IF(P926="", 0, AZ926/'Sch 10.1 Rate Design'!$Z$24*VLOOKUP($C926, 'Sch 10.1 Rate Design'!$B$9:$K$16, 6, FALSE))</f>
        <v>0</v>
      </c>
      <c r="BM926" s="701">
        <f>IF(Q926="", 0, BA926/'Sch 10.1 Rate Design'!$Z$24*VLOOKUP($C926, 'Sch 10.1 Rate Design'!$B$9:$K$16, 6, FALSE))</f>
        <v>0</v>
      </c>
      <c r="BN926" s="701">
        <f>IF(R926="", 0, BB926/'Sch 10.1 Rate Design'!$Z$24*VLOOKUP($C926, 'Sch 10.1 Rate Design'!$B$9:$K$16, 6, FALSE))</f>
        <v>0</v>
      </c>
      <c r="BO926" s="700">
        <f>IF(S926="", 0, BC926/'Sch 10.1 Rate Design'!$Z$24*VLOOKUP($C926, 'Sch 10.1 Rate Design'!$B$9:$K$16, 6, FALSE))</f>
        <v>0</v>
      </c>
      <c r="BP926" s="390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90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90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90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90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90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90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90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90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90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90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698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701">
        <f>IF(H926="", 0, BP926/'Sch 10.1 Rate Design'!$Z$24*VLOOKUP($C926, 'Sch 10.1 Rate Design'!$B$9:$K$16, 8, FALSE))</f>
        <v>0</v>
      </c>
      <c r="CC926" s="701">
        <f>IF(I926="", 0, BQ926/'Sch 10.1 Rate Design'!$Z$24*VLOOKUP($C926, 'Sch 10.1 Rate Design'!$B$9:$K$16, 8, FALSE))</f>
        <v>0</v>
      </c>
      <c r="CD926" s="701">
        <f>IF(J926="", 0, BR926/'Sch 10.1 Rate Design'!$Z$24*VLOOKUP($C926, 'Sch 10.1 Rate Design'!$B$9:$K$16, 8, FALSE))</f>
        <v>0</v>
      </c>
      <c r="CE926" s="701">
        <f>IF(K926="", 0, BS926/'Sch 10.1 Rate Design'!$Z$24*VLOOKUP($C926, 'Sch 10.1 Rate Design'!$B$9:$K$16, 8, FALSE))</f>
        <v>0</v>
      </c>
      <c r="CF926" s="701">
        <f>IF(L926="", 0, BT926/'Sch 10.1 Rate Design'!$Z$24*VLOOKUP($C926, 'Sch 10.1 Rate Design'!$B$9:$K$16, 8, FALSE))</f>
        <v>0</v>
      </c>
      <c r="CG926" s="701">
        <f>IF(M926="", 0, BU926/'Sch 10.1 Rate Design'!$Z$24*VLOOKUP($C926, 'Sch 10.1 Rate Design'!$B$9:$K$16, 8, FALSE))</f>
        <v>0</v>
      </c>
      <c r="CH926" s="701">
        <f>IF(N926="", 0, BV926/'Sch 10.1 Rate Design'!$Z$24*VLOOKUP($C926, 'Sch 10.1 Rate Design'!$B$9:$K$16, 8, FALSE))</f>
        <v>0</v>
      </c>
      <c r="CI926" s="701">
        <f>IF(O926="", 0, BW926/'Sch 10.1 Rate Design'!$Z$24*VLOOKUP($C926, 'Sch 10.1 Rate Design'!$B$9:$K$16, 8, FALSE))</f>
        <v>0</v>
      </c>
      <c r="CJ926" s="701">
        <f>IF(P926="", 0, BX926/'Sch 10.1 Rate Design'!$Z$24*VLOOKUP($C926, 'Sch 10.1 Rate Design'!$B$9:$K$16, 8, FALSE))</f>
        <v>0</v>
      </c>
      <c r="CK926" s="701">
        <f>IF(Q926="", 0, BY926/'Sch 10.1 Rate Design'!$Z$24*VLOOKUP($C926, 'Sch 10.1 Rate Design'!$B$9:$K$16, 8, FALSE))</f>
        <v>0</v>
      </c>
      <c r="CL926" s="701">
        <f>IF(R926="", 0, BZ926/'Sch 10.1 Rate Design'!$Z$24*VLOOKUP($C926, 'Sch 10.1 Rate Design'!$B$9:$K$16, 8, FALSE))</f>
        <v>0</v>
      </c>
      <c r="CM926" s="700">
        <f>IF(S926="", 0, CA926/'Sch 10.1 Rate Design'!$Z$24*VLOOKUP($C926, 'Sch 10.1 Rate Design'!$B$9:$K$16, 8, FALSE))</f>
        <v>0</v>
      </c>
      <c r="CN926" s="390">
        <f>IF(H926="",0,IF(H926&gt;VLOOKUP($C926,'Sch 10.1 Rate Design'!$B$9:$K$16,9,FALSE),H926-VLOOKUP($C926,'Sch 10.1 Rate Design'!$B$9:$K$16,9,FALSE),0))</f>
        <v>0</v>
      </c>
      <c r="CO926" s="390">
        <f>IF(I926="",0,IF(I926&gt;VLOOKUP($C926,'Sch 10.1 Rate Design'!$B$9:$K$16,9,FALSE),I926-VLOOKUP($C926,'Sch 10.1 Rate Design'!$B$9:$K$16,9,FALSE),0))</f>
        <v>0</v>
      </c>
      <c r="CP926" s="390">
        <f>IF(J926="",0,IF(J926&gt;VLOOKUP($C926,'Sch 10.1 Rate Design'!$B$9:$K$16,9,FALSE),J926-VLOOKUP($C926,'Sch 10.1 Rate Design'!$B$9:$K$16,9,FALSE),0))</f>
        <v>0</v>
      </c>
      <c r="CQ926" s="390">
        <f>IF(K926="",0,IF(K926&gt;VLOOKUP($C926,'Sch 10.1 Rate Design'!$B$9:$K$16,9,FALSE),K926-VLOOKUP($C926,'Sch 10.1 Rate Design'!$B$9:$K$16,9,FALSE),0))</f>
        <v>0</v>
      </c>
      <c r="CR926" s="390">
        <f>IF(L926="",0,IF(L926&gt;VLOOKUP($C926,'Sch 10.1 Rate Design'!$B$9:$K$16,9,FALSE),L926-VLOOKUP($C926,'Sch 10.1 Rate Design'!$B$9:$K$16,9,FALSE),0))</f>
        <v>0</v>
      </c>
      <c r="CS926" s="390">
        <f>IF(M926="",0,IF(M926&gt;VLOOKUP($C926,'Sch 10.1 Rate Design'!$B$9:$K$16,9,FALSE),M926-VLOOKUP($C926,'Sch 10.1 Rate Design'!$B$9:$K$16,9,FALSE),0))</f>
        <v>0</v>
      </c>
      <c r="CT926" s="390">
        <f>IF(N926="",0,IF(N926&gt;VLOOKUP($C926,'Sch 10.1 Rate Design'!$B$9:$K$16,9,FALSE),N926-VLOOKUP($C926,'Sch 10.1 Rate Design'!$B$9:$K$16,9,FALSE),0))</f>
        <v>0</v>
      </c>
      <c r="CU926" s="390">
        <f>IF(O926="",0,IF(O926&gt;VLOOKUP($C926,'Sch 10.1 Rate Design'!$B$9:$K$16,9,FALSE),O926-VLOOKUP($C926,'Sch 10.1 Rate Design'!$B$9:$K$16,9,FALSE),0))</f>
        <v>0</v>
      </c>
      <c r="CV926" s="390">
        <f>IF(P926="",0,IF(P926&gt;VLOOKUP($C926,'Sch 10.1 Rate Design'!$B$9:$K$16,9,FALSE),P926-VLOOKUP($C926,'Sch 10.1 Rate Design'!$B$9:$K$16,9,FALSE),0))</f>
        <v>0</v>
      </c>
      <c r="CW926" s="390">
        <f>IF(Q926="",0,IF(Q926&gt;VLOOKUP($C926,'Sch 10.1 Rate Design'!$B$9:$K$16,9,FALSE),Q926-VLOOKUP($C926,'Sch 10.1 Rate Design'!$B$9:$K$16,9,FALSE),0))</f>
        <v>0</v>
      </c>
      <c r="CX926" s="390">
        <f>IF(R926="",0,IF(R926&gt;VLOOKUP($C926,'Sch 10.1 Rate Design'!$B$9:$K$16,9,FALSE),R926-VLOOKUP($C926,'Sch 10.1 Rate Design'!$B$9:$K$16,9,FALSE),0))</f>
        <v>0</v>
      </c>
      <c r="CY926" s="698">
        <f>IF(S926="",0,IF(S926&gt;VLOOKUP($C926,'Sch 10.1 Rate Design'!$B$9:$K$16,9,FALSE),S926-VLOOKUP($C926,'Sch 10.1 Rate Design'!$B$9:$K$16,9,FALSE),0))</f>
        <v>0</v>
      </c>
      <c r="CZ926" s="701">
        <f>IF(H926="", 0, CN926/'Sch 10.1 Rate Design'!$Z$24*VLOOKUP($C926, 'Sch 10.1 Rate Design'!$B$9:$K$16, 10, FALSE))</f>
        <v>0</v>
      </c>
      <c r="DA926" s="701">
        <f>IF(I926="", 0, CO926/'Sch 10.1 Rate Design'!$Z$24*VLOOKUP($C926, 'Sch 10.1 Rate Design'!$B$9:$K$16, 10, FALSE))</f>
        <v>0</v>
      </c>
      <c r="DB926" s="701">
        <f>IF(J926="", 0, CP926/'Sch 10.1 Rate Design'!$Z$24*VLOOKUP($C926, 'Sch 10.1 Rate Design'!$B$9:$K$16, 10, FALSE))</f>
        <v>0</v>
      </c>
      <c r="DC926" s="701">
        <f>IF(K926="", 0, CQ926/'Sch 10.1 Rate Design'!$Z$24*VLOOKUP($C926, 'Sch 10.1 Rate Design'!$B$9:$K$16, 10, FALSE))</f>
        <v>0</v>
      </c>
      <c r="DD926" s="701">
        <f>IF(L926="", 0, CR926/'Sch 10.1 Rate Design'!$Z$24*VLOOKUP($C926, 'Sch 10.1 Rate Design'!$B$9:$K$16, 10, FALSE))</f>
        <v>0</v>
      </c>
      <c r="DE926" s="701">
        <f>IF(M926="", 0, CS926/'Sch 10.1 Rate Design'!$Z$24*VLOOKUP($C926, 'Sch 10.1 Rate Design'!$B$9:$K$16, 10, FALSE))</f>
        <v>0</v>
      </c>
      <c r="DF926" s="701">
        <f>IF(N926="", 0, CT926/'Sch 10.1 Rate Design'!$Z$24*VLOOKUP($C926, 'Sch 10.1 Rate Design'!$B$9:$K$16, 10, FALSE))</f>
        <v>0</v>
      </c>
      <c r="DG926" s="701">
        <f>IF(O926="", 0, CU926/'Sch 10.1 Rate Design'!$Z$24*VLOOKUP($C926, 'Sch 10.1 Rate Design'!$B$9:$K$16, 10, FALSE))</f>
        <v>0</v>
      </c>
      <c r="DH926" s="701">
        <f>IF(P926="", 0, CV926/'Sch 10.1 Rate Design'!$Z$24*VLOOKUP($C926, 'Sch 10.1 Rate Design'!$B$9:$K$16, 10, FALSE))</f>
        <v>0</v>
      </c>
      <c r="DI926" s="701">
        <f>IF(Q926="", 0, CW926/'Sch 10.1 Rate Design'!$Z$24*VLOOKUP($C926, 'Sch 10.1 Rate Design'!$B$9:$K$16, 10, FALSE))</f>
        <v>0</v>
      </c>
      <c r="DJ926" s="701">
        <f>IF(R926="", 0, CX926/'Sch 10.1 Rate Design'!$Z$24*VLOOKUP($C926, 'Sch 10.1 Rate Design'!$B$9:$K$16, 10, FALSE))</f>
        <v>0</v>
      </c>
      <c r="DK926" s="700">
        <f>IF(S926="", 0, CY926/'Sch 10.1 Rate Design'!$Z$24*VLOOKUP($C926, 'Sch 10.1 Rate Design'!$B$9:$K$16, 10, FALSE))</f>
        <v>0</v>
      </c>
      <c r="DL926" s="699">
        <f>IF(H926="", 0, VLOOKUP($C926, 'Sch 10.1 Rate Design'!$B$9:$K$16, 3, FALSE))</f>
        <v>0</v>
      </c>
      <c r="DM926" s="390">
        <f>IF(I926="", 0, VLOOKUP($C926, 'Sch 10.1 Rate Design'!$B$9:$K$16, 3, FALSE))</f>
        <v>0</v>
      </c>
      <c r="DN926" s="390">
        <f>IF(J926="", 0, VLOOKUP($C926, 'Sch 10.1 Rate Design'!$B$9:$K$16, 3, FALSE))</f>
        <v>0</v>
      </c>
      <c r="DO926" s="390">
        <f>IF(K926="", 0, VLOOKUP($C926, 'Sch 10.1 Rate Design'!$B$9:$K$16, 3, FALSE))</f>
        <v>0</v>
      </c>
      <c r="DP926" s="390">
        <f>IF(L926="", 0, VLOOKUP($C926, 'Sch 10.1 Rate Design'!$B$9:$K$16, 3, FALSE))</f>
        <v>0</v>
      </c>
      <c r="DQ926" s="390">
        <f>IF(M926="", 0, VLOOKUP($C926, 'Sch 10.1 Rate Design'!$B$9:$K$16, 3, FALSE))</f>
        <v>0</v>
      </c>
      <c r="DR926" s="390">
        <f>IF(N926="", 0, VLOOKUP($C926, 'Sch 10.1 Rate Design'!$B$9:$K$16, 3, FALSE))</f>
        <v>0</v>
      </c>
      <c r="DS926" s="390">
        <f>IF(O926="", 0, VLOOKUP($C926, 'Sch 10.1 Rate Design'!$B$9:$K$16, 3, FALSE))</f>
        <v>0</v>
      </c>
      <c r="DT926" s="390">
        <f>IF(P926="", 0, VLOOKUP($C926, 'Sch 10.1 Rate Design'!$B$9:$K$16, 3, FALSE))</f>
        <v>0</v>
      </c>
      <c r="DU926" s="390">
        <f>IF(Q926="", 0, VLOOKUP($C926, 'Sch 10.1 Rate Design'!$B$9:$K$16, 3, FALSE))</f>
        <v>0</v>
      </c>
      <c r="DV926" s="390">
        <f>IF(R926="", 0, VLOOKUP($C926, 'Sch 10.1 Rate Design'!$B$9:$K$16, 3, FALSE))</f>
        <v>0</v>
      </c>
      <c r="DW926" s="698">
        <f>IF(S926="", 0, VLOOKUP($C926, 'Sch 10.1 Rate Design'!$B$9:$K$16, 3, FALSE))</f>
        <v>0</v>
      </c>
      <c r="DX926" s="390"/>
      <c r="DY926" s="390"/>
      <c r="DZ926" s="390"/>
      <c r="EA926" s="390"/>
      <c r="EB926" s="390"/>
      <c r="EC926" s="390"/>
      <c r="ED926" s="390"/>
      <c r="EE926" s="390"/>
      <c r="EF926" s="390"/>
      <c r="EG926" s="390"/>
      <c r="EH926" s="390"/>
      <c r="EI926" s="390"/>
      <c r="EJ926" s="390"/>
    </row>
    <row r="927" spans="1:140" x14ac:dyDescent="0.3">
      <c r="A927" s="984">
        <f>Input!AH924</f>
        <v>0</v>
      </c>
      <c r="B927" s="390">
        <v>917</v>
      </c>
      <c r="C927" s="684">
        <f>Input!AI924</f>
        <v>0.625</v>
      </c>
      <c r="D927" s="702">
        <f t="shared" si="219"/>
        <v>0</v>
      </c>
      <c r="E927" s="702">
        <f>IF('Sch 10.1 Rate Design'!$AB$24="Monthly", AVERAGE(T927,U927,V927,W927,X927,Y927,Z927,AA927,AB927,AC927,AD927,AE927), AVERAGE(T927,V927,X927,Z927,AB927,AD927))</f>
        <v>0</v>
      </c>
      <c r="F927" s="390">
        <f t="shared" si="206"/>
        <v>0</v>
      </c>
      <c r="G927" s="698" t="e">
        <f>IF('Sch 10.1 Rate Design'!$AB$24="Monthly", AVERAGE(H927,I927,J927,K927,L927,M927,N927,O927,P927,Q927,R927,S927), AVERAGE(H927,J927,L927,N927,P927,R927))</f>
        <v>#DIV/0!</v>
      </c>
      <c r="H927" s="390" t="str">
        <f>IF(Input!AJ924="", "", Input!AJ924)</f>
        <v/>
      </c>
      <c r="I927" s="390" t="str">
        <f>IF(Input!AK924="", "", Input!AK924)</f>
        <v/>
      </c>
      <c r="J927" s="390" t="str">
        <f>IF(Input!AL924="", "", Input!AL924)</f>
        <v/>
      </c>
      <c r="K927" s="390" t="str">
        <f>IF(Input!AM924="", "", Input!AM924)</f>
        <v/>
      </c>
      <c r="L927" s="390" t="str">
        <f>IF(Input!AN924="", "", Input!AN924)</f>
        <v/>
      </c>
      <c r="M927" s="390" t="str">
        <f>IF(Input!AO924="", "", Input!AO924)</f>
        <v/>
      </c>
      <c r="N927" s="390" t="str">
        <f>IF(Input!AP924="", "", Input!AP924)</f>
        <v/>
      </c>
      <c r="O927" s="390" t="str">
        <f>IF(Input!AQ924="", "", Input!AQ924)</f>
        <v/>
      </c>
      <c r="P927" s="390" t="str">
        <f>IF(Input!AR924="", "", Input!AR924)</f>
        <v/>
      </c>
      <c r="Q927" s="390" t="str">
        <f>IF(Input!AS924="", "", Input!AS924)</f>
        <v/>
      </c>
      <c r="R927" s="390" t="str">
        <f>IF(Input!AT924="", "", Input!AT924)</f>
        <v/>
      </c>
      <c r="S927" s="390" t="str">
        <f>IF(Input!AU924="", "", Input!AU924)</f>
        <v/>
      </c>
      <c r="T927" s="701">
        <f t="shared" si="207"/>
        <v>0</v>
      </c>
      <c r="U927" s="701">
        <f t="shared" si="208"/>
        <v>0</v>
      </c>
      <c r="V927" s="701">
        <f t="shared" si="209"/>
        <v>0</v>
      </c>
      <c r="W927" s="701">
        <f t="shared" si="210"/>
        <v>0</v>
      </c>
      <c r="X927" s="701">
        <f t="shared" si="211"/>
        <v>0</v>
      </c>
      <c r="Y927" s="701">
        <f t="shared" si="212"/>
        <v>0</v>
      </c>
      <c r="Z927" s="701">
        <f t="shared" si="213"/>
        <v>0</v>
      </c>
      <c r="AA927" s="701">
        <f t="shared" si="214"/>
        <v>0</v>
      </c>
      <c r="AB927" s="701">
        <f t="shared" si="215"/>
        <v>0</v>
      </c>
      <c r="AC927" s="701">
        <f t="shared" si="216"/>
        <v>0</v>
      </c>
      <c r="AD927" s="701">
        <f t="shared" si="217"/>
        <v>0</v>
      </c>
      <c r="AE927" s="700">
        <f t="shared" si="218"/>
        <v>0</v>
      </c>
      <c r="AF927" s="701">
        <f>IF(H927="", 0, VLOOKUP($C927, 'Sch 10.1 Rate Design'!$B$9:$K$16, 4, FALSE))</f>
        <v>0</v>
      </c>
      <c r="AG927" s="701">
        <f>IF(I927="", 0, VLOOKUP($C927, 'Sch 10.1 Rate Design'!$B$9:$K$16, 4, FALSE))</f>
        <v>0</v>
      </c>
      <c r="AH927" s="701">
        <f>IF(J927="", 0, VLOOKUP($C927, 'Sch 10.1 Rate Design'!$B$9:$K$16, 4, FALSE))</f>
        <v>0</v>
      </c>
      <c r="AI927" s="701">
        <f>IF(K927="", 0, VLOOKUP($C927, 'Sch 10.1 Rate Design'!$B$9:$K$16, 4, FALSE))</f>
        <v>0</v>
      </c>
      <c r="AJ927" s="701">
        <f>IF(L927="", 0, VLOOKUP($C927, 'Sch 10.1 Rate Design'!$B$9:$K$16, 4, FALSE))</f>
        <v>0</v>
      </c>
      <c r="AK927" s="701">
        <f>IF(M927="", 0, VLOOKUP($C927, 'Sch 10.1 Rate Design'!$B$9:$K$16, 4, FALSE))</f>
        <v>0</v>
      </c>
      <c r="AL927" s="701">
        <f>IF(N927="", 0, VLOOKUP($C927, 'Sch 10.1 Rate Design'!$B$9:$K$16, 4, FALSE))</f>
        <v>0</v>
      </c>
      <c r="AM927" s="701">
        <f>IF(O927="", 0, VLOOKUP($C927, 'Sch 10.1 Rate Design'!$B$9:$K$16, 4, FALSE))</f>
        <v>0</v>
      </c>
      <c r="AN927" s="701">
        <f>IF(P927="", 0, VLOOKUP($C927, 'Sch 10.1 Rate Design'!$B$9:$K$16, 4, FALSE))</f>
        <v>0</v>
      </c>
      <c r="AO927" s="701">
        <f>IF(Q927="", 0, VLOOKUP($C927, 'Sch 10.1 Rate Design'!$B$9:$K$16, 4, FALSE))</f>
        <v>0</v>
      </c>
      <c r="AP927" s="701">
        <f>IF(R927="", 0, VLOOKUP($C927, 'Sch 10.1 Rate Design'!$B$9:$K$16, 4, FALSE))</f>
        <v>0</v>
      </c>
      <c r="AQ927" s="700">
        <f>IF(S927="", 0, VLOOKUP($C927, 'Sch 10.1 Rate Design'!$B$9:$K$16, 4, FALSE))</f>
        <v>0</v>
      </c>
      <c r="AR927" s="699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90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90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90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90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90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90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90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90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90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90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698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701">
        <f>IF(H927="", 0, AR927/'Sch 10.1 Rate Design'!$Z$24*VLOOKUP($C927, 'Sch 10.1 Rate Design'!$B$9:$K$16, 6, FALSE))</f>
        <v>0</v>
      </c>
      <c r="BE927" s="701">
        <f>IF(I927="", 0, AS927/'Sch 10.1 Rate Design'!$Z$24*VLOOKUP($C927, 'Sch 10.1 Rate Design'!$B$9:$K$16, 6, FALSE))</f>
        <v>0</v>
      </c>
      <c r="BF927" s="701">
        <f>IF(J927="", 0, AT927/'Sch 10.1 Rate Design'!$Z$24*VLOOKUP($C927, 'Sch 10.1 Rate Design'!$B$9:$K$16, 6, FALSE))</f>
        <v>0</v>
      </c>
      <c r="BG927" s="701">
        <f>IF(K927="", 0, AU927/'Sch 10.1 Rate Design'!$Z$24*VLOOKUP($C927, 'Sch 10.1 Rate Design'!$B$9:$K$16, 6, FALSE))</f>
        <v>0</v>
      </c>
      <c r="BH927" s="701">
        <f>IF(L927="", 0, AV927/'Sch 10.1 Rate Design'!$Z$24*VLOOKUP($C927, 'Sch 10.1 Rate Design'!$B$9:$K$16, 6, FALSE))</f>
        <v>0</v>
      </c>
      <c r="BI927" s="701">
        <f>IF(M927="", 0, AW927/'Sch 10.1 Rate Design'!$Z$24*VLOOKUP($C927, 'Sch 10.1 Rate Design'!$B$9:$K$16, 6, FALSE))</f>
        <v>0</v>
      </c>
      <c r="BJ927" s="701">
        <f>IF(N927="", 0, AX927/'Sch 10.1 Rate Design'!$Z$24*VLOOKUP($C927, 'Sch 10.1 Rate Design'!$B$9:$K$16, 6, FALSE))</f>
        <v>0</v>
      </c>
      <c r="BK927" s="701">
        <f>IF(O927="", 0, AY927/'Sch 10.1 Rate Design'!$Z$24*VLOOKUP($C927, 'Sch 10.1 Rate Design'!$B$9:$K$16, 6, FALSE))</f>
        <v>0</v>
      </c>
      <c r="BL927" s="701">
        <f>IF(P927="", 0, AZ927/'Sch 10.1 Rate Design'!$Z$24*VLOOKUP($C927, 'Sch 10.1 Rate Design'!$B$9:$K$16, 6, FALSE))</f>
        <v>0</v>
      </c>
      <c r="BM927" s="701">
        <f>IF(Q927="", 0, BA927/'Sch 10.1 Rate Design'!$Z$24*VLOOKUP($C927, 'Sch 10.1 Rate Design'!$B$9:$K$16, 6, FALSE))</f>
        <v>0</v>
      </c>
      <c r="BN927" s="701">
        <f>IF(R927="", 0, BB927/'Sch 10.1 Rate Design'!$Z$24*VLOOKUP($C927, 'Sch 10.1 Rate Design'!$B$9:$K$16, 6, FALSE))</f>
        <v>0</v>
      </c>
      <c r="BO927" s="700">
        <f>IF(S927="", 0, BC927/'Sch 10.1 Rate Design'!$Z$24*VLOOKUP($C927, 'Sch 10.1 Rate Design'!$B$9:$K$16, 6, FALSE))</f>
        <v>0</v>
      </c>
      <c r="BP927" s="390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90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90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90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90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90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90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90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90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90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90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698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701">
        <f>IF(H927="", 0, BP927/'Sch 10.1 Rate Design'!$Z$24*VLOOKUP($C927, 'Sch 10.1 Rate Design'!$B$9:$K$16, 8, FALSE))</f>
        <v>0</v>
      </c>
      <c r="CC927" s="701">
        <f>IF(I927="", 0, BQ927/'Sch 10.1 Rate Design'!$Z$24*VLOOKUP($C927, 'Sch 10.1 Rate Design'!$B$9:$K$16, 8, FALSE))</f>
        <v>0</v>
      </c>
      <c r="CD927" s="701">
        <f>IF(J927="", 0, BR927/'Sch 10.1 Rate Design'!$Z$24*VLOOKUP($C927, 'Sch 10.1 Rate Design'!$B$9:$K$16, 8, FALSE))</f>
        <v>0</v>
      </c>
      <c r="CE927" s="701">
        <f>IF(K927="", 0, BS927/'Sch 10.1 Rate Design'!$Z$24*VLOOKUP($C927, 'Sch 10.1 Rate Design'!$B$9:$K$16, 8, FALSE))</f>
        <v>0</v>
      </c>
      <c r="CF927" s="701">
        <f>IF(L927="", 0, BT927/'Sch 10.1 Rate Design'!$Z$24*VLOOKUP($C927, 'Sch 10.1 Rate Design'!$B$9:$K$16, 8, FALSE))</f>
        <v>0</v>
      </c>
      <c r="CG927" s="701">
        <f>IF(M927="", 0, BU927/'Sch 10.1 Rate Design'!$Z$24*VLOOKUP($C927, 'Sch 10.1 Rate Design'!$B$9:$K$16, 8, FALSE))</f>
        <v>0</v>
      </c>
      <c r="CH927" s="701">
        <f>IF(N927="", 0, BV927/'Sch 10.1 Rate Design'!$Z$24*VLOOKUP($C927, 'Sch 10.1 Rate Design'!$B$9:$K$16, 8, FALSE))</f>
        <v>0</v>
      </c>
      <c r="CI927" s="701">
        <f>IF(O927="", 0, BW927/'Sch 10.1 Rate Design'!$Z$24*VLOOKUP($C927, 'Sch 10.1 Rate Design'!$B$9:$K$16, 8, FALSE))</f>
        <v>0</v>
      </c>
      <c r="CJ927" s="701">
        <f>IF(P927="", 0, BX927/'Sch 10.1 Rate Design'!$Z$24*VLOOKUP($C927, 'Sch 10.1 Rate Design'!$B$9:$K$16, 8, FALSE))</f>
        <v>0</v>
      </c>
      <c r="CK927" s="701">
        <f>IF(Q927="", 0, BY927/'Sch 10.1 Rate Design'!$Z$24*VLOOKUP($C927, 'Sch 10.1 Rate Design'!$B$9:$K$16, 8, FALSE))</f>
        <v>0</v>
      </c>
      <c r="CL927" s="701">
        <f>IF(R927="", 0, BZ927/'Sch 10.1 Rate Design'!$Z$24*VLOOKUP($C927, 'Sch 10.1 Rate Design'!$B$9:$K$16, 8, FALSE))</f>
        <v>0</v>
      </c>
      <c r="CM927" s="700">
        <f>IF(S927="", 0, CA927/'Sch 10.1 Rate Design'!$Z$24*VLOOKUP($C927, 'Sch 10.1 Rate Design'!$B$9:$K$16, 8, FALSE))</f>
        <v>0</v>
      </c>
      <c r="CN927" s="390">
        <f>IF(H927="",0,IF(H927&gt;VLOOKUP($C927,'Sch 10.1 Rate Design'!$B$9:$K$16,9,FALSE),H927-VLOOKUP($C927,'Sch 10.1 Rate Design'!$B$9:$K$16,9,FALSE),0))</f>
        <v>0</v>
      </c>
      <c r="CO927" s="390">
        <f>IF(I927="",0,IF(I927&gt;VLOOKUP($C927,'Sch 10.1 Rate Design'!$B$9:$K$16,9,FALSE),I927-VLOOKUP($C927,'Sch 10.1 Rate Design'!$B$9:$K$16,9,FALSE),0))</f>
        <v>0</v>
      </c>
      <c r="CP927" s="390">
        <f>IF(J927="",0,IF(J927&gt;VLOOKUP($C927,'Sch 10.1 Rate Design'!$B$9:$K$16,9,FALSE),J927-VLOOKUP($C927,'Sch 10.1 Rate Design'!$B$9:$K$16,9,FALSE),0))</f>
        <v>0</v>
      </c>
      <c r="CQ927" s="390">
        <f>IF(K927="",0,IF(K927&gt;VLOOKUP($C927,'Sch 10.1 Rate Design'!$B$9:$K$16,9,FALSE),K927-VLOOKUP($C927,'Sch 10.1 Rate Design'!$B$9:$K$16,9,FALSE),0))</f>
        <v>0</v>
      </c>
      <c r="CR927" s="390">
        <f>IF(L927="",0,IF(L927&gt;VLOOKUP($C927,'Sch 10.1 Rate Design'!$B$9:$K$16,9,FALSE),L927-VLOOKUP($C927,'Sch 10.1 Rate Design'!$B$9:$K$16,9,FALSE),0))</f>
        <v>0</v>
      </c>
      <c r="CS927" s="390">
        <f>IF(M927="",0,IF(M927&gt;VLOOKUP($C927,'Sch 10.1 Rate Design'!$B$9:$K$16,9,FALSE),M927-VLOOKUP($C927,'Sch 10.1 Rate Design'!$B$9:$K$16,9,FALSE),0))</f>
        <v>0</v>
      </c>
      <c r="CT927" s="390">
        <f>IF(N927="",0,IF(N927&gt;VLOOKUP($C927,'Sch 10.1 Rate Design'!$B$9:$K$16,9,FALSE),N927-VLOOKUP($C927,'Sch 10.1 Rate Design'!$B$9:$K$16,9,FALSE),0))</f>
        <v>0</v>
      </c>
      <c r="CU927" s="390">
        <f>IF(O927="",0,IF(O927&gt;VLOOKUP($C927,'Sch 10.1 Rate Design'!$B$9:$K$16,9,FALSE),O927-VLOOKUP($C927,'Sch 10.1 Rate Design'!$B$9:$K$16,9,FALSE),0))</f>
        <v>0</v>
      </c>
      <c r="CV927" s="390">
        <f>IF(P927="",0,IF(P927&gt;VLOOKUP($C927,'Sch 10.1 Rate Design'!$B$9:$K$16,9,FALSE),P927-VLOOKUP($C927,'Sch 10.1 Rate Design'!$B$9:$K$16,9,FALSE),0))</f>
        <v>0</v>
      </c>
      <c r="CW927" s="390">
        <f>IF(Q927="",0,IF(Q927&gt;VLOOKUP($C927,'Sch 10.1 Rate Design'!$B$9:$K$16,9,FALSE),Q927-VLOOKUP($C927,'Sch 10.1 Rate Design'!$B$9:$K$16,9,FALSE),0))</f>
        <v>0</v>
      </c>
      <c r="CX927" s="390">
        <f>IF(R927="",0,IF(R927&gt;VLOOKUP($C927,'Sch 10.1 Rate Design'!$B$9:$K$16,9,FALSE),R927-VLOOKUP($C927,'Sch 10.1 Rate Design'!$B$9:$K$16,9,FALSE),0))</f>
        <v>0</v>
      </c>
      <c r="CY927" s="698">
        <f>IF(S927="",0,IF(S927&gt;VLOOKUP($C927,'Sch 10.1 Rate Design'!$B$9:$K$16,9,FALSE),S927-VLOOKUP($C927,'Sch 10.1 Rate Design'!$B$9:$K$16,9,FALSE),0))</f>
        <v>0</v>
      </c>
      <c r="CZ927" s="701">
        <f>IF(H927="", 0, CN927/'Sch 10.1 Rate Design'!$Z$24*VLOOKUP($C927, 'Sch 10.1 Rate Design'!$B$9:$K$16, 10, FALSE))</f>
        <v>0</v>
      </c>
      <c r="DA927" s="701">
        <f>IF(I927="", 0, CO927/'Sch 10.1 Rate Design'!$Z$24*VLOOKUP($C927, 'Sch 10.1 Rate Design'!$B$9:$K$16, 10, FALSE))</f>
        <v>0</v>
      </c>
      <c r="DB927" s="701">
        <f>IF(J927="", 0, CP927/'Sch 10.1 Rate Design'!$Z$24*VLOOKUP($C927, 'Sch 10.1 Rate Design'!$B$9:$K$16, 10, FALSE))</f>
        <v>0</v>
      </c>
      <c r="DC927" s="701">
        <f>IF(K927="", 0, CQ927/'Sch 10.1 Rate Design'!$Z$24*VLOOKUP($C927, 'Sch 10.1 Rate Design'!$B$9:$K$16, 10, FALSE))</f>
        <v>0</v>
      </c>
      <c r="DD927" s="701">
        <f>IF(L927="", 0, CR927/'Sch 10.1 Rate Design'!$Z$24*VLOOKUP($C927, 'Sch 10.1 Rate Design'!$B$9:$K$16, 10, FALSE))</f>
        <v>0</v>
      </c>
      <c r="DE927" s="701">
        <f>IF(M927="", 0, CS927/'Sch 10.1 Rate Design'!$Z$24*VLOOKUP($C927, 'Sch 10.1 Rate Design'!$B$9:$K$16, 10, FALSE))</f>
        <v>0</v>
      </c>
      <c r="DF927" s="701">
        <f>IF(N927="", 0, CT927/'Sch 10.1 Rate Design'!$Z$24*VLOOKUP($C927, 'Sch 10.1 Rate Design'!$B$9:$K$16, 10, FALSE))</f>
        <v>0</v>
      </c>
      <c r="DG927" s="701">
        <f>IF(O927="", 0, CU927/'Sch 10.1 Rate Design'!$Z$24*VLOOKUP($C927, 'Sch 10.1 Rate Design'!$B$9:$K$16, 10, FALSE))</f>
        <v>0</v>
      </c>
      <c r="DH927" s="701">
        <f>IF(P927="", 0, CV927/'Sch 10.1 Rate Design'!$Z$24*VLOOKUP($C927, 'Sch 10.1 Rate Design'!$B$9:$K$16, 10, FALSE))</f>
        <v>0</v>
      </c>
      <c r="DI927" s="701">
        <f>IF(Q927="", 0, CW927/'Sch 10.1 Rate Design'!$Z$24*VLOOKUP($C927, 'Sch 10.1 Rate Design'!$B$9:$K$16, 10, FALSE))</f>
        <v>0</v>
      </c>
      <c r="DJ927" s="701">
        <f>IF(R927="", 0, CX927/'Sch 10.1 Rate Design'!$Z$24*VLOOKUP($C927, 'Sch 10.1 Rate Design'!$B$9:$K$16, 10, FALSE))</f>
        <v>0</v>
      </c>
      <c r="DK927" s="700">
        <f>IF(S927="", 0, CY927/'Sch 10.1 Rate Design'!$Z$24*VLOOKUP($C927, 'Sch 10.1 Rate Design'!$B$9:$K$16, 10, FALSE))</f>
        <v>0</v>
      </c>
      <c r="DL927" s="699">
        <f>IF(H927="", 0, VLOOKUP($C927, 'Sch 10.1 Rate Design'!$B$9:$K$16, 3, FALSE))</f>
        <v>0</v>
      </c>
      <c r="DM927" s="390">
        <f>IF(I927="", 0, VLOOKUP($C927, 'Sch 10.1 Rate Design'!$B$9:$K$16, 3, FALSE))</f>
        <v>0</v>
      </c>
      <c r="DN927" s="390">
        <f>IF(J927="", 0, VLOOKUP($C927, 'Sch 10.1 Rate Design'!$B$9:$K$16, 3, FALSE))</f>
        <v>0</v>
      </c>
      <c r="DO927" s="390">
        <f>IF(K927="", 0, VLOOKUP($C927, 'Sch 10.1 Rate Design'!$B$9:$K$16, 3, FALSE))</f>
        <v>0</v>
      </c>
      <c r="DP927" s="390">
        <f>IF(L927="", 0, VLOOKUP($C927, 'Sch 10.1 Rate Design'!$B$9:$K$16, 3, FALSE))</f>
        <v>0</v>
      </c>
      <c r="DQ927" s="390">
        <f>IF(M927="", 0, VLOOKUP($C927, 'Sch 10.1 Rate Design'!$B$9:$K$16, 3, FALSE))</f>
        <v>0</v>
      </c>
      <c r="DR927" s="390">
        <f>IF(N927="", 0, VLOOKUP($C927, 'Sch 10.1 Rate Design'!$B$9:$K$16, 3, FALSE))</f>
        <v>0</v>
      </c>
      <c r="DS927" s="390">
        <f>IF(O927="", 0, VLOOKUP($C927, 'Sch 10.1 Rate Design'!$B$9:$K$16, 3, FALSE))</f>
        <v>0</v>
      </c>
      <c r="DT927" s="390">
        <f>IF(P927="", 0, VLOOKUP($C927, 'Sch 10.1 Rate Design'!$B$9:$K$16, 3, FALSE))</f>
        <v>0</v>
      </c>
      <c r="DU927" s="390">
        <f>IF(Q927="", 0, VLOOKUP($C927, 'Sch 10.1 Rate Design'!$B$9:$K$16, 3, FALSE))</f>
        <v>0</v>
      </c>
      <c r="DV927" s="390">
        <f>IF(R927="", 0, VLOOKUP($C927, 'Sch 10.1 Rate Design'!$B$9:$K$16, 3, FALSE))</f>
        <v>0</v>
      </c>
      <c r="DW927" s="698">
        <f>IF(S927="", 0, VLOOKUP($C927, 'Sch 10.1 Rate Design'!$B$9:$K$16, 3, FALSE))</f>
        <v>0</v>
      </c>
      <c r="DX927" s="390"/>
      <c r="DY927" s="390"/>
      <c r="DZ927" s="390"/>
      <c r="EA927" s="390"/>
      <c r="EB927" s="390"/>
      <c r="EC927" s="390"/>
      <c r="ED927" s="390"/>
      <c r="EE927" s="390"/>
      <c r="EF927" s="390"/>
      <c r="EG927" s="390"/>
      <c r="EH927" s="390"/>
      <c r="EI927" s="390"/>
      <c r="EJ927" s="390"/>
    </row>
    <row r="928" spans="1:140" x14ac:dyDescent="0.3">
      <c r="A928" s="984">
        <f>Input!AH925</f>
        <v>0</v>
      </c>
      <c r="B928" s="390">
        <v>918</v>
      </c>
      <c r="C928" s="684">
        <f>Input!AI925</f>
        <v>0.625</v>
      </c>
      <c r="D928" s="702">
        <f t="shared" si="219"/>
        <v>0</v>
      </c>
      <c r="E928" s="702">
        <f>IF('Sch 10.1 Rate Design'!$AB$24="Monthly", AVERAGE(T928,U928,V928,W928,X928,Y928,Z928,AA928,AB928,AC928,AD928,AE928), AVERAGE(T928,V928,X928,Z928,AB928,AD928))</f>
        <v>0</v>
      </c>
      <c r="F928" s="390">
        <f t="shared" si="206"/>
        <v>0</v>
      </c>
      <c r="G928" s="698" t="e">
        <f>IF('Sch 10.1 Rate Design'!$AB$24="Monthly", AVERAGE(H928,I928,J928,K928,L928,M928,N928,O928,P928,Q928,R928,S928), AVERAGE(H928,J928,L928,N928,P928,R928))</f>
        <v>#DIV/0!</v>
      </c>
      <c r="H928" s="390" t="str">
        <f>IF(Input!AJ925="", "", Input!AJ925)</f>
        <v/>
      </c>
      <c r="I928" s="390" t="str">
        <f>IF(Input!AK925="", "", Input!AK925)</f>
        <v/>
      </c>
      <c r="J928" s="390" t="str">
        <f>IF(Input!AL925="", "", Input!AL925)</f>
        <v/>
      </c>
      <c r="K928" s="390" t="str">
        <f>IF(Input!AM925="", "", Input!AM925)</f>
        <v/>
      </c>
      <c r="L928" s="390" t="str">
        <f>IF(Input!AN925="", "", Input!AN925)</f>
        <v/>
      </c>
      <c r="M928" s="390" t="str">
        <f>IF(Input!AO925="", "", Input!AO925)</f>
        <v/>
      </c>
      <c r="N928" s="390" t="str">
        <f>IF(Input!AP925="", "", Input!AP925)</f>
        <v/>
      </c>
      <c r="O928" s="390" t="str">
        <f>IF(Input!AQ925="", "", Input!AQ925)</f>
        <v/>
      </c>
      <c r="P928" s="390" t="str">
        <f>IF(Input!AR925="", "", Input!AR925)</f>
        <v/>
      </c>
      <c r="Q928" s="390" t="str">
        <f>IF(Input!AS925="", "", Input!AS925)</f>
        <v/>
      </c>
      <c r="R928" s="390" t="str">
        <f>IF(Input!AT925="", "", Input!AT925)</f>
        <v/>
      </c>
      <c r="S928" s="390" t="str">
        <f>IF(Input!AU925="", "", Input!AU925)</f>
        <v/>
      </c>
      <c r="T928" s="701">
        <f t="shared" si="207"/>
        <v>0</v>
      </c>
      <c r="U928" s="701">
        <f t="shared" si="208"/>
        <v>0</v>
      </c>
      <c r="V928" s="701">
        <f t="shared" si="209"/>
        <v>0</v>
      </c>
      <c r="W928" s="701">
        <f t="shared" si="210"/>
        <v>0</v>
      </c>
      <c r="X928" s="701">
        <f t="shared" si="211"/>
        <v>0</v>
      </c>
      <c r="Y928" s="701">
        <f t="shared" si="212"/>
        <v>0</v>
      </c>
      <c r="Z928" s="701">
        <f t="shared" si="213"/>
        <v>0</v>
      </c>
      <c r="AA928" s="701">
        <f t="shared" si="214"/>
        <v>0</v>
      </c>
      <c r="AB928" s="701">
        <f t="shared" si="215"/>
        <v>0</v>
      </c>
      <c r="AC928" s="701">
        <f t="shared" si="216"/>
        <v>0</v>
      </c>
      <c r="AD928" s="701">
        <f t="shared" si="217"/>
        <v>0</v>
      </c>
      <c r="AE928" s="700">
        <f t="shared" si="218"/>
        <v>0</v>
      </c>
      <c r="AF928" s="701">
        <f>IF(H928="", 0, VLOOKUP($C928, 'Sch 10.1 Rate Design'!$B$9:$K$16, 4, FALSE))</f>
        <v>0</v>
      </c>
      <c r="AG928" s="701">
        <f>IF(I928="", 0, VLOOKUP($C928, 'Sch 10.1 Rate Design'!$B$9:$K$16, 4, FALSE))</f>
        <v>0</v>
      </c>
      <c r="AH928" s="701">
        <f>IF(J928="", 0, VLOOKUP($C928, 'Sch 10.1 Rate Design'!$B$9:$K$16, 4, FALSE))</f>
        <v>0</v>
      </c>
      <c r="AI928" s="701">
        <f>IF(K928="", 0, VLOOKUP($C928, 'Sch 10.1 Rate Design'!$B$9:$K$16, 4, FALSE))</f>
        <v>0</v>
      </c>
      <c r="AJ928" s="701">
        <f>IF(L928="", 0, VLOOKUP($C928, 'Sch 10.1 Rate Design'!$B$9:$K$16, 4, FALSE))</f>
        <v>0</v>
      </c>
      <c r="AK928" s="701">
        <f>IF(M928="", 0, VLOOKUP($C928, 'Sch 10.1 Rate Design'!$B$9:$K$16, 4, FALSE))</f>
        <v>0</v>
      </c>
      <c r="AL928" s="701">
        <f>IF(N928="", 0, VLOOKUP($C928, 'Sch 10.1 Rate Design'!$B$9:$K$16, 4, FALSE))</f>
        <v>0</v>
      </c>
      <c r="AM928" s="701">
        <f>IF(O928="", 0, VLOOKUP($C928, 'Sch 10.1 Rate Design'!$B$9:$K$16, 4, FALSE))</f>
        <v>0</v>
      </c>
      <c r="AN928" s="701">
        <f>IF(P928="", 0, VLOOKUP($C928, 'Sch 10.1 Rate Design'!$B$9:$K$16, 4, FALSE))</f>
        <v>0</v>
      </c>
      <c r="AO928" s="701">
        <f>IF(Q928="", 0, VLOOKUP($C928, 'Sch 10.1 Rate Design'!$B$9:$K$16, 4, FALSE))</f>
        <v>0</v>
      </c>
      <c r="AP928" s="701">
        <f>IF(R928="", 0, VLOOKUP($C928, 'Sch 10.1 Rate Design'!$B$9:$K$16, 4, FALSE))</f>
        <v>0</v>
      </c>
      <c r="AQ928" s="700">
        <f>IF(S928="", 0, VLOOKUP($C928, 'Sch 10.1 Rate Design'!$B$9:$K$16, 4, FALSE))</f>
        <v>0</v>
      </c>
      <c r="AR928" s="699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90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90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90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90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90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90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90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90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90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90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698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701">
        <f>IF(H928="", 0, AR928/'Sch 10.1 Rate Design'!$Z$24*VLOOKUP($C928, 'Sch 10.1 Rate Design'!$B$9:$K$16, 6, FALSE))</f>
        <v>0</v>
      </c>
      <c r="BE928" s="701">
        <f>IF(I928="", 0, AS928/'Sch 10.1 Rate Design'!$Z$24*VLOOKUP($C928, 'Sch 10.1 Rate Design'!$B$9:$K$16, 6, FALSE))</f>
        <v>0</v>
      </c>
      <c r="BF928" s="701">
        <f>IF(J928="", 0, AT928/'Sch 10.1 Rate Design'!$Z$24*VLOOKUP($C928, 'Sch 10.1 Rate Design'!$B$9:$K$16, 6, FALSE))</f>
        <v>0</v>
      </c>
      <c r="BG928" s="701">
        <f>IF(K928="", 0, AU928/'Sch 10.1 Rate Design'!$Z$24*VLOOKUP($C928, 'Sch 10.1 Rate Design'!$B$9:$K$16, 6, FALSE))</f>
        <v>0</v>
      </c>
      <c r="BH928" s="701">
        <f>IF(L928="", 0, AV928/'Sch 10.1 Rate Design'!$Z$24*VLOOKUP($C928, 'Sch 10.1 Rate Design'!$B$9:$K$16, 6, FALSE))</f>
        <v>0</v>
      </c>
      <c r="BI928" s="701">
        <f>IF(M928="", 0, AW928/'Sch 10.1 Rate Design'!$Z$24*VLOOKUP($C928, 'Sch 10.1 Rate Design'!$B$9:$K$16, 6, FALSE))</f>
        <v>0</v>
      </c>
      <c r="BJ928" s="701">
        <f>IF(N928="", 0, AX928/'Sch 10.1 Rate Design'!$Z$24*VLOOKUP($C928, 'Sch 10.1 Rate Design'!$B$9:$K$16, 6, FALSE))</f>
        <v>0</v>
      </c>
      <c r="BK928" s="701">
        <f>IF(O928="", 0, AY928/'Sch 10.1 Rate Design'!$Z$24*VLOOKUP($C928, 'Sch 10.1 Rate Design'!$B$9:$K$16, 6, FALSE))</f>
        <v>0</v>
      </c>
      <c r="BL928" s="701">
        <f>IF(P928="", 0, AZ928/'Sch 10.1 Rate Design'!$Z$24*VLOOKUP($C928, 'Sch 10.1 Rate Design'!$B$9:$K$16, 6, FALSE))</f>
        <v>0</v>
      </c>
      <c r="BM928" s="701">
        <f>IF(Q928="", 0, BA928/'Sch 10.1 Rate Design'!$Z$24*VLOOKUP($C928, 'Sch 10.1 Rate Design'!$B$9:$K$16, 6, FALSE))</f>
        <v>0</v>
      </c>
      <c r="BN928" s="701">
        <f>IF(R928="", 0, BB928/'Sch 10.1 Rate Design'!$Z$24*VLOOKUP($C928, 'Sch 10.1 Rate Design'!$B$9:$K$16, 6, FALSE))</f>
        <v>0</v>
      </c>
      <c r="BO928" s="700">
        <f>IF(S928="", 0, BC928/'Sch 10.1 Rate Design'!$Z$24*VLOOKUP($C928, 'Sch 10.1 Rate Design'!$B$9:$K$16, 6, FALSE))</f>
        <v>0</v>
      </c>
      <c r="BP928" s="390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90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90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90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90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90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90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90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90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90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90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698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701">
        <f>IF(H928="", 0, BP928/'Sch 10.1 Rate Design'!$Z$24*VLOOKUP($C928, 'Sch 10.1 Rate Design'!$B$9:$K$16, 8, FALSE))</f>
        <v>0</v>
      </c>
      <c r="CC928" s="701">
        <f>IF(I928="", 0, BQ928/'Sch 10.1 Rate Design'!$Z$24*VLOOKUP($C928, 'Sch 10.1 Rate Design'!$B$9:$K$16, 8, FALSE))</f>
        <v>0</v>
      </c>
      <c r="CD928" s="701">
        <f>IF(J928="", 0, BR928/'Sch 10.1 Rate Design'!$Z$24*VLOOKUP($C928, 'Sch 10.1 Rate Design'!$B$9:$K$16, 8, FALSE))</f>
        <v>0</v>
      </c>
      <c r="CE928" s="701">
        <f>IF(K928="", 0, BS928/'Sch 10.1 Rate Design'!$Z$24*VLOOKUP($C928, 'Sch 10.1 Rate Design'!$B$9:$K$16, 8, FALSE))</f>
        <v>0</v>
      </c>
      <c r="CF928" s="701">
        <f>IF(L928="", 0, BT928/'Sch 10.1 Rate Design'!$Z$24*VLOOKUP($C928, 'Sch 10.1 Rate Design'!$B$9:$K$16, 8, FALSE))</f>
        <v>0</v>
      </c>
      <c r="CG928" s="701">
        <f>IF(M928="", 0, BU928/'Sch 10.1 Rate Design'!$Z$24*VLOOKUP($C928, 'Sch 10.1 Rate Design'!$B$9:$K$16, 8, FALSE))</f>
        <v>0</v>
      </c>
      <c r="CH928" s="701">
        <f>IF(N928="", 0, BV928/'Sch 10.1 Rate Design'!$Z$24*VLOOKUP($C928, 'Sch 10.1 Rate Design'!$B$9:$K$16, 8, FALSE))</f>
        <v>0</v>
      </c>
      <c r="CI928" s="701">
        <f>IF(O928="", 0, BW928/'Sch 10.1 Rate Design'!$Z$24*VLOOKUP($C928, 'Sch 10.1 Rate Design'!$B$9:$K$16, 8, FALSE))</f>
        <v>0</v>
      </c>
      <c r="CJ928" s="701">
        <f>IF(P928="", 0, BX928/'Sch 10.1 Rate Design'!$Z$24*VLOOKUP($C928, 'Sch 10.1 Rate Design'!$B$9:$K$16, 8, FALSE))</f>
        <v>0</v>
      </c>
      <c r="CK928" s="701">
        <f>IF(Q928="", 0, BY928/'Sch 10.1 Rate Design'!$Z$24*VLOOKUP($C928, 'Sch 10.1 Rate Design'!$B$9:$K$16, 8, FALSE))</f>
        <v>0</v>
      </c>
      <c r="CL928" s="701">
        <f>IF(R928="", 0, BZ928/'Sch 10.1 Rate Design'!$Z$24*VLOOKUP($C928, 'Sch 10.1 Rate Design'!$B$9:$K$16, 8, FALSE))</f>
        <v>0</v>
      </c>
      <c r="CM928" s="700">
        <f>IF(S928="", 0, CA928/'Sch 10.1 Rate Design'!$Z$24*VLOOKUP($C928, 'Sch 10.1 Rate Design'!$B$9:$K$16, 8, FALSE))</f>
        <v>0</v>
      </c>
      <c r="CN928" s="390">
        <f>IF(H928="",0,IF(H928&gt;VLOOKUP($C928,'Sch 10.1 Rate Design'!$B$9:$K$16,9,FALSE),H928-VLOOKUP($C928,'Sch 10.1 Rate Design'!$B$9:$K$16,9,FALSE),0))</f>
        <v>0</v>
      </c>
      <c r="CO928" s="390">
        <f>IF(I928="",0,IF(I928&gt;VLOOKUP($C928,'Sch 10.1 Rate Design'!$B$9:$K$16,9,FALSE),I928-VLOOKUP($C928,'Sch 10.1 Rate Design'!$B$9:$K$16,9,FALSE),0))</f>
        <v>0</v>
      </c>
      <c r="CP928" s="390">
        <f>IF(J928="",0,IF(J928&gt;VLOOKUP($C928,'Sch 10.1 Rate Design'!$B$9:$K$16,9,FALSE),J928-VLOOKUP($C928,'Sch 10.1 Rate Design'!$B$9:$K$16,9,FALSE),0))</f>
        <v>0</v>
      </c>
      <c r="CQ928" s="390">
        <f>IF(K928="",0,IF(K928&gt;VLOOKUP($C928,'Sch 10.1 Rate Design'!$B$9:$K$16,9,FALSE),K928-VLOOKUP($C928,'Sch 10.1 Rate Design'!$B$9:$K$16,9,FALSE),0))</f>
        <v>0</v>
      </c>
      <c r="CR928" s="390">
        <f>IF(L928="",0,IF(L928&gt;VLOOKUP($C928,'Sch 10.1 Rate Design'!$B$9:$K$16,9,FALSE),L928-VLOOKUP($C928,'Sch 10.1 Rate Design'!$B$9:$K$16,9,FALSE),0))</f>
        <v>0</v>
      </c>
      <c r="CS928" s="390">
        <f>IF(M928="",0,IF(M928&gt;VLOOKUP($C928,'Sch 10.1 Rate Design'!$B$9:$K$16,9,FALSE),M928-VLOOKUP($C928,'Sch 10.1 Rate Design'!$B$9:$K$16,9,FALSE),0))</f>
        <v>0</v>
      </c>
      <c r="CT928" s="390">
        <f>IF(N928="",0,IF(N928&gt;VLOOKUP($C928,'Sch 10.1 Rate Design'!$B$9:$K$16,9,FALSE),N928-VLOOKUP($C928,'Sch 10.1 Rate Design'!$B$9:$K$16,9,FALSE),0))</f>
        <v>0</v>
      </c>
      <c r="CU928" s="390">
        <f>IF(O928="",0,IF(O928&gt;VLOOKUP($C928,'Sch 10.1 Rate Design'!$B$9:$K$16,9,FALSE),O928-VLOOKUP($C928,'Sch 10.1 Rate Design'!$B$9:$K$16,9,FALSE),0))</f>
        <v>0</v>
      </c>
      <c r="CV928" s="390">
        <f>IF(P928="",0,IF(P928&gt;VLOOKUP($C928,'Sch 10.1 Rate Design'!$B$9:$K$16,9,FALSE),P928-VLOOKUP($C928,'Sch 10.1 Rate Design'!$B$9:$K$16,9,FALSE),0))</f>
        <v>0</v>
      </c>
      <c r="CW928" s="390">
        <f>IF(Q928="",0,IF(Q928&gt;VLOOKUP($C928,'Sch 10.1 Rate Design'!$B$9:$K$16,9,FALSE),Q928-VLOOKUP($C928,'Sch 10.1 Rate Design'!$B$9:$K$16,9,FALSE),0))</f>
        <v>0</v>
      </c>
      <c r="CX928" s="390">
        <f>IF(R928="",0,IF(R928&gt;VLOOKUP($C928,'Sch 10.1 Rate Design'!$B$9:$K$16,9,FALSE),R928-VLOOKUP($C928,'Sch 10.1 Rate Design'!$B$9:$K$16,9,FALSE),0))</f>
        <v>0</v>
      </c>
      <c r="CY928" s="698">
        <f>IF(S928="",0,IF(S928&gt;VLOOKUP($C928,'Sch 10.1 Rate Design'!$B$9:$K$16,9,FALSE),S928-VLOOKUP($C928,'Sch 10.1 Rate Design'!$B$9:$K$16,9,FALSE),0))</f>
        <v>0</v>
      </c>
      <c r="CZ928" s="701">
        <f>IF(H928="", 0, CN928/'Sch 10.1 Rate Design'!$Z$24*VLOOKUP($C928, 'Sch 10.1 Rate Design'!$B$9:$K$16, 10, FALSE))</f>
        <v>0</v>
      </c>
      <c r="DA928" s="701">
        <f>IF(I928="", 0, CO928/'Sch 10.1 Rate Design'!$Z$24*VLOOKUP($C928, 'Sch 10.1 Rate Design'!$B$9:$K$16, 10, FALSE))</f>
        <v>0</v>
      </c>
      <c r="DB928" s="701">
        <f>IF(J928="", 0, CP928/'Sch 10.1 Rate Design'!$Z$24*VLOOKUP($C928, 'Sch 10.1 Rate Design'!$B$9:$K$16, 10, FALSE))</f>
        <v>0</v>
      </c>
      <c r="DC928" s="701">
        <f>IF(K928="", 0, CQ928/'Sch 10.1 Rate Design'!$Z$24*VLOOKUP($C928, 'Sch 10.1 Rate Design'!$B$9:$K$16, 10, FALSE))</f>
        <v>0</v>
      </c>
      <c r="DD928" s="701">
        <f>IF(L928="", 0, CR928/'Sch 10.1 Rate Design'!$Z$24*VLOOKUP($C928, 'Sch 10.1 Rate Design'!$B$9:$K$16, 10, FALSE))</f>
        <v>0</v>
      </c>
      <c r="DE928" s="701">
        <f>IF(M928="", 0, CS928/'Sch 10.1 Rate Design'!$Z$24*VLOOKUP($C928, 'Sch 10.1 Rate Design'!$B$9:$K$16, 10, FALSE))</f>
        <v>0</v>
      </c>
      <c r="DF928" s="701">
        <f>IF(N928="", 0, CT928/'Sch 10.1 Rate Design'!$Z$24*VLOOKUP($C928, 'Sch 10.1 Rate Design'!$B$9:$K$16, 10, FALSE))</f>
        <v>0</v>
      </c>
      <c r="DG928" s="701">
        <f>IF(O928="", 0, CU928/'Sch 10.1 Rate Design'!$Z$24*VLOOKUP($C928, 'Sch 10.1 Rate Design'!$B$9:$K$16, 10, FALSE))</f>
        <v>0</v>
      </c>
      <c r="DH928" s="701">
        <f>IF(P928="", 0, CV928/'Sch 10.1 Rate Design'!$Z$24*VLOOKUP($C928, 'Sch 10.1 Rate Design'!$B$9:$K$16, 10, FALSE))</f>
        <v>0</v>
      </c>
      <c r="DI928" s="701">
        <f>IF(Q928="", 0, CW928/'Sch 10.1 Rate Design'!$Z$24*VLOOKUP($C928, 'Sch 10.1 Rate Design'!$B$9:$K$16, 10, FALSE))</f>
        <v>0</v>
      </c>
      <c r="DJ928" s="701">
        <f>IF(R928="", 0, CX928/'Sch 10.1 Rate Design'!$Z$24*VLOOKUP($C928, 'Sch 10.1 Rate Design'!$B$9:$K$16, 10, FALSE))</f>
        <v>0</v>
      </c>
      <c r="DK928" s="700">
        <f>IF(S928="", 0, CY928/'Sch 10.1 Rate Design'!$Z$24*VLOOKUP($C928, 'Sch 10.1 Rate Design'!$B$9:$K$16, 10, FALSE))</f>
        <v>0</v>
      </c>
      <c r="DL928" s="699">
        <f>IF(H928="", 0, VLOOKUP($C928, 'Sch 10.1 Rate Design'!$B$9:$K$16, 3, FALSE))</f>
        <v>0</v>
      </c>
      <c r="DM928" s="390">
        <f>IF(I928="", 0, VLOOKUP($C928, 'Sch 10.1 Rate Design'!$B$9:$K$16, 3, FALSE))</f>
        <v>0</v>
      </c>
      <c r="DN928" s="390">
        <f>IF(J928="", 0, VLOOKUP($C928, 'Sch 10.1 Rate Design'!$B$9:$K$16, 3, FALSE))</f>
        <v>0</v>
      </c>
      <c r="DO928" s="390">
        <f>IF(K928="", 0, VLOOKUP($C928, 'Sch 10.1 Rate Design'!$B$9:$K$16, 3, FALSE))</f>
        <v>0</v>
      </c>
      <c r="DP928" s="390">
        <f>IF(L928="", 0, VLOOKUP($C928, 'Sch 10.1 Rate Design'!$B$9:$K$16, 3, FALSE))</f>
        <v>0</v>
      </c>
      <c r="DQ928" s="390">
        <f>IF(M928="", 0, VLOOKUP($C928, 'Sch 10.1 Rate Design'!$B$9:$K$16, 3, FALSE))</f>
        <v>0</v>
      </c>
      <c r="DR928" s="390">
        <f>IF(N928="", 0, VLOOKUP($C928, 'Sch 10.1 Rate Design'!$B$9:$K$16, 3, FALSE))</f>
        <v>0</v>
      </c>
      <c r="DS928" s="390">
        <f>IF(O928="", 0, VLOOKUP($C928, 'Sch 10.1 Rate Design'!$B$9:$K$16, 3, FALSE))</f>
        <v>0</v>
      </c>
      <c r="DT928" s="390">
        <f>IF(P928="", 0, VLOOKUP($C928, 'Sch 10.1 Rate Design'!$B$9:$K$16, 3, FALSE))</f>
        <v>0</v>
      </c>
      <c r="DU928" s="390">
        <f>IF(Q928="", 0, VLOOKUP($C928, 'Sch 10.1 Rate Design'!$B$9:$K$16, 3, FALSE))</f>
        <v>0</v>
      </c>
      <c r="DV928" s="390">
        <f>IF(R928="", 0, VLOOKUP($C928, 'Sch 10.1 Rate Design'!$B$9:$K$16, 3, FALSE))</f>
        <v>0</v>
      </c>
      <c r="DW928" s="698">
        <f>IF(S928="", 0, VLOOKUP($C928, 'Sch 10.1 Rate Design'!$B$9:$K$16, 3, FALSE))</f>
        <v>0</v>
      </c>
      <c r="DX928" s="390"/>
      <c r="DY928" s="390"/>
      <c r="DZ928" s="390"/>
      <c r="EA928" s="390"/>
      <c r="EB928" s="390"/>
      <c r="EC928" s="390"/>
      <c r="ED928" s="390"/>
      <c r="EE928" s="390"/>
      <c r="EF928" s="390"/>
      <c r="EG928" s="390"/>
      <c r="EH928" s="390"/>
      <c r="EI928" s="390"/>
      <c r="EJ928" s="390"/>
    </row>
    <row r="929" spans="1:140" x14ac:dyDescent="0.3">
      <c r="A929" s="984">
        <f>Input!AH926</f>
        <v>0</v>
      </c>
      <c r="B929" s="390">
        <v>919</v>
      </c>
      <c r="C929" s="684">
        <f>Input!AI926</f>
        <v>0.625</v>
      </c>
      <c r="D929" s="702">
        <f t="shared" si="219"/>
        <v>0</v>
      </c>
      <c r="E929" s="702">
        <f>IF('Sch 10.1 Rate Design'!$AB$24="Monthly", AVERAGE(T929,U929,V929,W929,X929,Y929,Z929,AA929,AB929,AC929,AD929,AE929), AVERAGE(T929,V929,X929,Z929,AB929,AD929))</f>
        <v>0</v>
      </c>
      <c r="F929" s="390">
        <f t="shared" si="206"/>
        <v>0</v>
      </c>
      <c r="G929" s="698" t="e">
        <f>IF('Sch 10.1 Rate Design'!$AB$24="Monthly", AVERAGE(H929,I929,J929,K929,L929,M929,N929,O929,P929,Q929,R929,S929), AVERAGE(H929,J929,L929,N929,P929,R929))</f>
        <v>#DIV/0!</v>
      </c>
      <c r="H929" s="390" t="str">
        <f>IF(Input!AJ926="", "", Input!AJ926)</f>
        <v/>
      </c>
      <c r="I929" s="390" t="str">
        <f>IF(Input!AK926="", "", Input!AK926)</f>
        <v/>
      </c>
      <c r="J929" s="390" t="str">
        <f>IF(Input!AL926="", "", Input!AL926)</f>
        <v/>
      </c>
      <c r="K929" s="390" t="str">
        <f>IF(Input!AM926="", "", Input!AM926)</f>
        <v/>
      </c>
      <c r="L929" s="390" t="str">
        <f>IF(Input!AN926="", "", Input!AN926)</f>
        <v/>
      </c>
      <c r="M929" s="390" t="str">
        <f>IF(Input!AO926="", "", Input!AO926)</f>
        <v/>
      </c>
      <c r="N929" s="390" t="str">
        <f>IF(Input!AP926="", "", Input!AP926)</f>
        <v/>
      </c>
      <c r="O929" s="390" t="str">
        <f>IF(Input!AQ926="", "", Input!AQ926)</f>
        <v/>
      </c>
      <c r="P929" s="390" t="str">
        <f>IF(Input!AR926="", "", Input!AR926)</f>
        <v/>
      </c>
      <c r="Q929" s="390" t="str">
        <f>IF(Input!AS926="", "", Input!AS926)</f>
        <v/>
      </c>
      <c r="R929" s="390" t="str">
        <f>IF(Input!AT926="", "", Input!AT926)</f>
        <v/>
      </c>
      <c r="S929" s="390" t="str">
        <f>IF(Input!AU926="", "", Input!AU926)</f>
        <v/>
      </c>
      <c r="T929" s="701">
        <f t="shared" si="207"/>
        <v>0</v>
      </c>
      <c r="U929" s="701">
        <f t="shared" si="208"/>
        <v>0</v>
      </c>
      <c r="V929" s="701">
        <f t="shared" si="209"/>
        <v>0</v>
      </c>
      <c r="W929" s="701">
        <f t="shared" si="210"/>
        <v>0</v>
      </c>
      <c r="X929" s="701">
        <f t="shared" si="211"/>
        <v>0</v>
      </c>
      <c r="Y929" s="701">
        <f t="shared" si="212"/>
        <v>0</v>
      </c>
      <c r="Z929" s="701">
        <f t="shared" si="213"/>
        <v>0</v>
      </c>
      <c r="AA929" s="701">
        <f t="shared" si="214"/>
        <v>0</v>
      </c>
      <c r="AB929" s="701">
        <f t="shared" si="215"/>
        <v>0</v>
      </c>
      <c r="AC929" s="701">
        <f t="shared" si="216"/>
        <v>0</v>
      </c>
      <c r="AD929" s="701">
        <f t="shared" si="217"/>
        <v>0</v>
      </c>
      <c r="AE929" s="700">
        <f t="shared" si="218"/>
        <v>0</v>
      </c>
      <c r="AF929" s="701">
        <f>IF(H929="", 0, VLOOKUP($C929, 'Sch 10.1 Rate Design'!$B$9:$K$16, 4, FALSE))</f>
        <v>0</v>
      </c>
      <c r="AG929" s="701">
        <f>IF(I929="", 0, VLOOKUP($C929, 'Sch 10.1 Rate Design'!$B$9:$K$16, 4, FALSE))</f>
        <v>0</v>
      </c>
      <c r="AH929" s="701">
        <f>IF(J929="", 0, VLOOKUP($C929, 'Sch 10.1 Rate Design'!$B$9:$K$16, 4, FALSE))</f>
        <v>0</v>
      </c>
      <c r="AI929" s="701">
        <f>IF(K929="", 0, VLOOKUP($C929, 'Sch 10.1 Rate Design'!$B$9:$K$16, 4, FALSE))</f>
        <v>0</v>
      </c>
      <c r="AJ929" s="701">
        <f>IF(L929="", 0, VLOOKUP($C929, 'Sch 10.1 Rate Design'!$B$9:$K$16, 4, FALSE))</f>
        <v>0</v>
      </c>
      <c r="AK929" s="701">
        <f>IF(M929="", 0, VLOOKUP($C929, 'Sch 10.1 Rate Design'!$B$9:$K$16, 4, FALSE))</f>
        <v>0</v>
      </c>
      <c r="AL929" s="701">
        <f>IF(N929="", 0, VLOOKUP($C929, 'Sch 10.1 Rate Design'!$B$9:$K$16, 4, FALSE))</f>
        <v>0</v>
      </c>
      <c r="AM929" s="701">
        <f>IF(O929="", 0, VLOOKUP($C929, 'Sch 10.1 Rate Design'!$B$9:$K$16, 4, FALSE))</f>
        <v>0</v>
      </c>
      <c r="AN929" s="701">
        <f>IF(P929="", 0, VLOOKUP($C929, 'Sch 10.1 Rate Design'!$B$9:$K$16, 4, FALSE))</f>
        <v>0</v>
      </c>
      <c r="AO929" s="701">
        <f>IF(Q929="", 0, VLOOKUP($C929, 'Sch 10.1 Rate Design'!$B$9:$K$16, 4, FALSE))</f>
        <v>0</v>
      </c>
      <c r="AP929" s="701">
        <f>IF(R929="", 0, VLOOKUP($C929, 'Sch 10.1 Rate Design'!$B$9:$K$16, 4, FALSE))</f>
        <v>0</v>
      </c>
      <c r="AQ929" s="700">
        <f>IF(S929="", 0, VLOOKUP($C929, 'Sch 10.1 Rate Design'!$B$9:$K$16, 4, FALSE))</f>
        <v>0</v>
      </c>
      <c r="AR929" s="699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90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90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90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90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90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90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90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90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90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90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698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701">
        <f>IF(H929="", 0, AR929/'Sch 10.1 Rate Design'!$Z$24*VLOOKUP($C929, 'Sch 10.1 Rate Design'!$B$9:$K$16, 6, FALSE))</f>
        <v>0</v>
      </c>
      <c r="BE929" s="701">
        <f>IF(I929="", 0, AS929/'Sch 10.1 Rate Design'!$Z$24*VLOOKUP($C929, 'Sch 10.1 Rate Design'!$B$9:$K$16, 6, FALSE))</f>
        <v>0</v>
      </c>
      <c r="BF929" s="701">
        <f>IF(J929="", 0, AT929/'Sch 10.1 Rate Design'!$Z$24*VLOOKUP($C929, 'Sch 10.1 Rate Design'!$B$9:$K$16, 6, FALSE))</f>
        <v>0</v>
      </c>
      <c r="BG929" s="701">
        <f>IF(K929="", 0, AU929/'Sch 10.1 Rate Design'!$Z$24*VLOOKUP($C929, 'Sch 10.1 Rate Design'!$B$9:$K$16, 6, FALSE))</f>
        <v>0</v>
      </c>
      <c r="BH929" s="701">
        <f>IF(L929="", 0, AV929/'Sch 10.1 Rate Design'!$Z$24*VLOOKUP($C929, 'Sch 10.1 Rate Design'!$B$9:$K$16, 6, FALSE))</f>
        <v>0</v>
      </c>
      <c r="BI929" s="701">
        <f>IF(M929="", 0, AW929/'Sch 10.1 Rate Design'!$Z$24*VLOOKUP($C929, 'Sch 10.1 Rate Design'!$B$9:$K$16, 6, FALSE))</f>
        <v>0</v>
      </c>
      <c r="BJ929" s="701">
        <f>IF(N929="", 0, AX929/'Sch 10.1 Rate Design'!$Z$24*VLOOKUP($C929, 'Sch 10.1 Rate Design'!$B$9:$K$16, 6, FALSE))</f>
        <v>0</v>
      </c>
      <c r="BK929" s="701">
        <f>IF(O929="", 0, AY929/'Sch 10.1 Rate Design'!$Z$24*VLOOKUP($C929, 'Sch 10.1 Rate Design'!$B$9:$K$16, 6, FALSE))</f>
        <v>0</v>
      </c>
      <c r="BL929" s="701">
        <f>IF(P929="", 0, AZ929/'Sch 10.1 Rate Design'!$Z$24*VLOOKUP($C929, 'Sch 10.1 Rate Design'!$B$9:$K$16, 6, FALSE))</f>
        <v>0</v>
      </c>
      <c r="BM929" s="701">
        <f>IF(Q929="", 0, BA929/'Sch 10.1 Rate Design'!$Z$24*VLOOKUP($C929, 'Sch 10.1 Rate Design'!$B$9:$K$16, 6, FALSE))</f>
        <v>0</v>
      </c>
      <c r="BN929" s="701">
        <f>IF(R929="", 0, BB929/'Sch 10.1 Rate Design'!$Z$24*VLOOKUP($C929, 'Sch 10.1 Rate Design'!$B$9:$K$16, 6, FALSE))</f>
        <v>0</v>
      </c>
      <c r="BO929" s="700">
        <f>IF(S929="", 0, BC929/'Sch 10.1 Rate Design'!$Z$24*VLOOKUP($C929, 'Sch 10.1 Rate Design'!$B$9:$K$16, 6, FALSE))</f>
        <v>0</v>
      </c>
      <c r="BP929" s="390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90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90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90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90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90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90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90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90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90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90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698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701">
        <f>IF(H929="", 0, BP929/'Sch 10.1 Rate Design'!$Z$24*VLOOKUP($C929, 'Sch 10.1 Rate Design'!$B$9:$K$16, 8, FALSE))</f>
        <v>0</v>
      </c>
      <c r="CC929" s="701">
        <f>IF(I929="", 0, BQ929/'Sch 10.1 Rate Design'!$Z$24*VLOOKUP($C929, 'Sch 10.1 Rate Design'!$B$9:$K$16, 8, FALSE))</f>
        <v>0</v>
      </c>
      <c r="CD929" s="701">
        <f>IF(J929="", 0, BR929/'Sch 10.1 Rate Design'!$Z$24*VLOOKUP($C929, 'Sch 10.1 Rate Design'!$B$9:$K$16, 8, FALSE))</f>
        <v>0</v>
      </c>
      <c r="CE929" s="701">
        <f>IF(K929="", 0, BS929/'Sch 10.1 Rate Design'!$Z$24*VLOOKUP($C929, 'Sch 10.1 Rate Design'!$B$9:$K$16, 8, FALSE))</f>
        <v>0</v>
      </c>
      <c r="CF929" s="701">
        <f>IF(L929="", 0, BT929/'Sch 10.1 Rate Design'!$Z$24*VLOOKUP($C929, 'Sch 10.1 Rate Design'!$B$9:$K$16, 8, FALSE))</f>
        <v>0</v>
      </c>
      <c r="CG929" s="701">
        <f>IF(M929="", 0, BU929/'Sch 10.1 Rate Design'!$Z$24*VLOOKUP($C929, 'Sch 10.1 Rate Design'!$B$9:$K$16, 8, FALSE))</f>
        <v>0</v>
      </c>
      <c r="CH929" s="701">
        <f>IF(N929="", 0, BV929/'Sch 10.1 Rate Design'!$Z$24*VLOOKUP($C929, 'Sch 10.1 Rate Design'!$B$9:$K$16, 8, FALSE))</f>
        <v>0</v>
      </c>
      <c r="CI929" s="701">
        <f>IF(O929="", 0, BW929/'Sch 10.1 Rate Design'!$Z$24*VLOOKUP($C929, 'Sch 10.1 Rate Design'!$B$9:$K$16, 8, FALSE))</f>
        <v>0</v>
      </c>
      <c r="CJ929" s="701">
        <f>IF(P929="", 0, BX929/'Sch 10.1 Rate Design'!$Z$24*VLOOKUP($C929, 'Sch 10.1 Rate Design'!$B$9:$K$16, 8, FALSE))</f>
        <v>0</v>
      </c>
      <c r="CK929" s="701">
        <f>IF(Q929="", 0, BY929/'Sch 10.1 Rate Design'!$Z$24*VLOOKUP($C929, 'Sch 10.1 Rate Design'!$B$9:$K$16, 8, FALSE))</f>
        <v>0</v>
      </c>
      <c r="CL929" s="701">
        <f>IF(R929="", 0, BZ929/'Sch 10.1 Rate Design'!$Z$24*VLOOKUP($C929, 'Sch 10.1 Rate Design'!$B$9:$K$16, 8, FALSE))</f>
        <v>0</v>
      </c>
      <c r="CM929" s="700">
        <f>IF(S929="", 0, CA929/'Sch 10.1 Rate Design'!$Z$24*VLOOKUP($C929, 'Sch 10.1 Rate Design'!$B$9:$K$16, 8, FALSE))</f>
        <v>0</v>
      </c>
      <c r="CN929" s="390">
        <f>IF(H929="",0,IF(H929&gt;VLOOKUP($C929,'Sch 10.1 Rate Design'!$B$9:$K$16,9,FALSE),H929-VLOOKUP($C929,'Sch 10.1 Rate Design'!$B$9:$K$16,9,FALSE),0))</f>
        <v>0</v>
      </c>
      <c r="CO929" s="390">
        <f>IF(I929="",0,IF(I929&gt;VLOOKUP($C929,'Sch 10.1 Rate Design'!$B$9:$K$16,9,FALSE),I929-VLOOKUP($C929,'Sch 10.1 Rate Design'!$B$9:$K$16,9,FALSE),0))</f>
        <v>0</v>
      </c>
      <c r="CP929" s="390">
        <f>IF(J929="",0,IF(J929&gt;VLOOKUP($C929,'Sch 10.1 Rate Design'!$B$9:$K$16,9,FALSE),J929-VLOOKUP($C929,'Sch 10.1 Rate Design'!$B$9:$K$16,9,FALSE),0))</f>
        <v>0</v>
      </c>
      <c r="CQ929" s="390">
        <f>IF(K929="",0,IF(K929&gt;VLOOKUP($C929,'Sch 10.1 Rate Design'!$B$9:$K$16,9,FALSE),K929-VLOOKUP($C929,'Sch 10.1 Rate Design'!$B$9:$K$16,9,FALSE),0))</f>
        <v>0</v>
      </c>
      <c r="CR929" s="390">
        <f>IF(L929="",0,IF(L929&gt;VLOOKUP($C929,'Sch 10.1 Rate Design'!$B$9:$K$16,9,FALSE),L929-VLOOKUP($C929,'Sch 10.1 Rate Design'!$B$9:$K$16,9,FALSE),0))</f>
        <v>0</v>
      </c>
      <c r="CS929" s="390">
        <f>IF(M929="",0,IF(M929&gt;VLOOKUP($C929,'Sch 10.1 Rate Design'!$B$9:$K$16,9,FALSE),M929-VLOOKUP($C929,'Sch 10.1 Rate Design'!$B$9:$K$16,9,FALSE),0))</f>
        <v>0</v>
      </c>
      <c r="CT929" s="390">
        <f>IF(N929="",0,IF(N929&gt;VLOOKUP($C929,'Sch 10.1 Rate Design'!$B$9:$K$16,9,FALSE),N929-VLOOKUP($C929,'Sch 10.1 Rate Design'!$B$9:$K$16,9,FALSE),0))</f>
        <v>0</v>
      </c>
      <c r="CU929" s="390">
        <f>IF(O929="",0,IF(O929&gt;VLOOKUP($C929,'Sch 10.1 Rate Design'!$B$9:$K$16,9,FALSE),O929-VLOOKUP($C929,'Sch 10.1 Rate Design'!$B$9:$K$16,9,FALSE),0))</f>
        <v>0</v>
      </c>
      <c r="CV929" s="390">
        <f>IF(P929="",0,IF(P929&gt;VLOOKUP($C929,'Sch 10.1 Rate Design'!$B$9:$K$16,9,FALSE),P929-VLOOKUP($C929,'Sch 10.1 Rate Design'!$B$9:$K$16,9,FALSE),0))</f>
        <v>0</v>
      </c>
      <c r="CW929" s="390">
        <f>IF(Q929="",0,IF(Q929&gt;VLOOKUP($C929,'Sch 10.1 Rate Design'!$B$9:$K$16,9,FALSE),Q929-VLOOKUP($C929,'Sch 10.1 Rate Design'!$B$9:$K$16,9,FALSE),0))</f>
        <v>0</v>
      </c>
      <c r="CX929" s="390">
        <f>IF(R929="",0,IF(R929&gt;VLOOKUP($C929,'Sch 10.1 Rate Design'!$B$9:$K$16,9,FALSE),R929-VLOOKUP($C929,'Sch 10.1 Rate Design'!$B$9:$K$16,9,FALSE),0))</f>
        <v>0</v>
      </c>
      <c r="CY929" s="698">
        <f>IF(S929="",0,IF(S929&gt;VLOOKUP($C929,'Sch 10.1 Rate Design'!$B$9:$K$16,9,FALSE),S929-VLOOKUP($C929,'Sch 10.1 Rate Design'!$B$9:$K$16,9,FALSE),0))</f>
        <v>0</v>
      </c>
      <c r="CZ929" s="701">
        <f>IF(H929="", 0, CN929/'Sch 10.1 Rate Design'!$Z$24*VLOOKUP($C929, 'Sch 10.1 Rate Design'!$B$9:$K$16, 10, FALSE))</f>
        <v>0</v>
      </c>
      <c r="DA929" s="701">
        <f>IF(I929="", 0, CO929/'Sch 10.1 Rate Design'!$Z$24*VLOOKUP($C929, 'Sch 10.1 Rate Design'!$B$9:$K$16, 10, FALSE))</f>
        <v>0</v>
      </c>
      <c r="DB929" s="701">
        <f>IF(J929="", 0, CP929/'Sch 10.1 Rate Design'!$Z$24*VLOOKUP($C929, 'Sch 10.1 Rate Design'!$B$9:$K$16, 10, FALSE))</f>
        <v>0</v>
      </c>
      <c r="DC929" s="701">
        <f>IF(K929="", 0, CQ929/'Sch 10.1 Rate Design'!$Z$24*VLOOKUP($C929, 'Sch 10.1 Rate Design'!$B$9:$K$16, 10, FALSE))</f>
        <v>0</v>
      </c>
      <c r="DD929" s="701">
        <f>IF(L929="", 0, CR929/'Sch 10.1 Rate Design'!$Z$24*VLOOKUP($C929, 'Sch 10.1 Rate Design'!$B$9:$K$16, 10, FALSE))</f>
        <v>0</v>
      </c>
      <c r="DE929" s="701">
        <f>IF(M929="", 0, CS929/'Sch 10.1 Rate Design'!$Z$24*VLOOKUP($C929, 'Sch 10.1 Rate Design'!$B$9:$K$16, 10, FALSE))</f>
        <v>0</v>
      </c>
      <c r="DF929" s="701">
        <f>IF(N929="", 0, CT929/'Sch 10.1 Rate Design'!$Z$24*VLOOKUP($C929, 'Sch 10.1 Rate Design'!$B$9:$K$16, 10, FALSE))</f>
        <v>0</v>
      </c>
      <c r="DG929" s="701">
        <f>IF(O929="", 0, CU929/'Sch 10.1 Rate Design'!$Z$24*VLOOKUP($C929, 'Sch 10.1 Rate Design'!$B$9:$K$16, 10, FALSE))</f>
        <v>0</v>
      </c>
      <c r="DH929" s="701">
        <f>IF(P929="", 0, CV929/'Sch 10.1 Rate Design'!$Z$24*VLOOKUP($C929, 'Sch 10.1 Rate Design'!$B$9:$K$16, 10, FALSE))</f>
        <v>0</v>
      </c>
      <c r="DI929" s="701">
        <f>IF(Q929="", 0, CW929/'Sch 10.1 Rate Design'!$Z$24*VLOOKUP($C929, 'Sch 10.1 Rate Design'!$B$9:$K$16, 10, FALSE))</f>
        <v>0</v>
      </c>
      <c r="DJ929" s="701">
        <f>IF(R929="", 0, CX929/'Sch 10.1 Rate Design'!$Z$24*VLOOKUP($C929, 'Sch 10.1 Rate Design'!$B$9:$K$16, 10, FALSE))</f>
        <v>0</v>
      </c>
      <c r="DK929" s="700">
        <f>IF(S929="", 0, CY929/'Sch 10.1 Rate Design'!$Z$24*VLOOKUP($C929, 'Sch 10.1 Rate Design'!$B$9:$K$16, 10, FALSE))</f>
        <v>0</v>
      </c>
      <c r="DL929" s="699">
        <f>IF(H929="", 0, VLOOKUP($C929, 'Sch 10.1 Rate Design'!$B$9:$K$16, 3, FALSE))</f>
        <v>0</v>
      </c>
      <c r="DM929" s="390">
        <f>IF(I929="", 0, VLOOKUP($C929, 'Sch 10.1 Rate Design'!$B$9:$K$16, 3, FALSE))</f>
        <v>0</v>
      </c>
      <c r="DN929" s="390">
        <f>IF(J929="", 0, VLOOKUP($C929, 'Sch 10.1 Rate Design'!$B$9:$K$16, 3, FALSE))</f>
        <v>0</v>
      </c>
      <c r="DO929" s="390">
        <f>IF(K929="", 0, VLOOKUP($C929, 'Sch 10.1 Rate Design'!$B$9:$K$16, 3, FALSE))</f>
        <v>0</v>
      </c>
      <c r="DP929" s="390">
        <f>IF(L929="", 0, VLOOKUP($C929, 'Sch 10.1 Rate Design'!$B$9:$K$16, 3, FALSE))</f>
        <v>0</v>
      </c>
      <c r="DQ929" s="390">
        <f>IF(M929="", 0, VLOOKUP($C929, 'Sch 10.1 Rate Design'!$B$9:$K$16, 3, FALSE))</f>
        <v>0</v>
      </c>
      <c r="DR929" s="390">
        <f>IF(N929="", 0, VLOOKUP($C929, 'Sch 10.1 Rate Design'!$B$9:$K$16, 3, FALSE))</f>
        <v>0</v>
      </c>
      <c r="DS929" s="390">
        <f>IF(O929="", 0, VLOOKUP($C929, 'Sch 10.1 Rate Design'!$B$9:$K$16, 3, FALSE))</f>
        <v>0</v>
      </c>
      <c r="DT929" s="390">
        <f>IF(P929="", 0, VLOOKUP($C929, 'Sch 10.1 Rate Design'!$B$9:$K$16, 3, FALSE))</f>
        <v>0</v>
      </c>
      <c r="DU929" s="390">
        <f>IF(Q929="", 0, VLOOKUP($C929, 'Sch 10.1 Rate Design'!$B$9:$K$16, 3, FALSE))</f>
        <v>0</v>
      </c>
      <c r="DV929" s="390">
        <f>IF(R929="", 0, VLOOKUP($C929, 'Sch 10.1 Rate Design'!$B$9:$K$16, 3, FALSE))</f>
        <v>0</v>
      </c>
      <c r="DW929" s="698">
        <f>IF(S929="", 0, VLOOKUP($C929, 'Sch 10.1 Rate Design'!$B$9:$K$16, 3, FALSE))</f>
        <v>0</v>
      </c>
      <c r="DX929" s="390"/>
      <c r="DY929" s="390"/>
      <c r="DZ929" s="390"/>
      <c r="EA929" s="390"/>
      <c r="EB929" s="390"/>
      <c r="EC929" s="390"/>
      <c r="ED929" s="390"/>
      <c r="EE929" s="390"/>
      <c r="EF929" s="390"/>
      <c r="EG929" s="390"/>
      <c r="EH929" s="390"/>
      <c r="EI929" s="390"/>
      <c r="EJ929" s="390"/>
    </row>
    <row r="930" spans="1:140" x14ac:dyDescent="0.3">
      <c r="A930" s="984">
        <f>Input!AH927</f>
        <v>0</v>
      </c>
      <c r="B930" s="390">
        <v>920</v>
      </c>
      <c r="C930" s="684">
        <f>Input!AI927</f>
        <v>0.625</v>
      </c>
      <c r="D930" s="702">
        <f t="shared" si="219"/>
        <v>0</v>
      </c>
      <c r="E930" s="702">
        <f>IF('Sch 10.1 Rate Design'!$AB$24="Monthly", AVERAGE(T930,U930,V930,W930,X930,Y930,Z930,AA930,AB930,AC930,AD930,AE930), AVERAGE(T930,V930,X930,Z930,AB930,AD930))</f>
        <v>0</v>
      </c>
      <c r="F930" s="390">
        <f t="shared" si="206"/>
        <v>0</v>
      </c>
      <c r="G930" s="698" t="e">
        <f>IF('Sch 10.1 Rate Design'!$AB$24="Monthly", AVERAGE(H930,I930,J930,K930,L930,M930,N930,O930,P930,Q930,R930,S930), AVERAGE(H930,J930,L930,N930,P930,R930))</f>
        <v>#DIV/0!</v>
      </c>
      <c r="H930" s="390" t="str">
        <f>IF(Input!AJ927="", "", Input!AJ927)</f>
        <v/>
      </c>
      <c r="I930" s="390" t="str">
        <f>IF(Input!AK927="", "", Input!AK927)</f>
        <v/>
      </c>
      <c r="J930" s="390" t="str">
        <f>IF(Input!AL927="", "", Input!AL927)</f>
        <v/>
      </c>
      <c r="K930" s="390" t="str">
        <f>IF(Input!AM927="", "", Input!AM927)</f>
        <v/>
      </c>
      <c r="L930" s="390" t="str">
        <f>IF(Input!AN927="", "", Input!AN927)</f>
        <v/>
      </c>
      <c r="M930" s="390" t="str">
        <f>IF(Input!AO927="", "", Input!AO927)</f>
        <v/>
      </c>
      <c r="N930" s="390" t="str">
        <f>IF(Input!AP927="", "", Input!AP927)</f>
        <v/>
      </c>
      <c r="O930" s="390" t="str">
        <f>IF(Input!AQ927="", "", Input!AQ927)</f>
        <v/>
      </c>
      <c r="P930" s="390" t="str">
        <f>IF(Input!AR927="", "", Input!AR927)</f>
        <v/>
      </c>
      <c r="Q930" s="390" t="str">
        <f>IF(Input!AS927="", "", Input!AS927)</f>
        <v/>
      </c>
      <c r="R930" s="390" t="str">
        <f>IF(Input!AT927="", "", Input!AT927)</f>
        <v/>
      </c>
      <c r="S930" s="390" t="str">
        <f>IF(Input!AU927="", "", Input!AU927)</f>
        <v/>
      </c>
      <c r="T930" s="701">
        <f t="shared" si="207"/>
        <v>0</v>
      </c>
      <c r="U930" s="701">
        <f t="shared" si="208"/>
        <v>0</v>
      </c>
      <c r="V930" s="701">
        <f t="shared" si="209"/>
        <v>0</v>
      </c>
      <c r="W930" s="701">
        <f t="shared" si="210"/>
        <v>0</v>
      </c>
      <c r="X930" s="701">
        <f t="shared" si="211"/>
        <v>0</v>
      </c>
      <c r="Y930" s="701">
        <f t="shared" si="212"/>
        <v>0</v>
      </c>
      <c r="Z930" s="701">
        <f t="shared" si="213"/>
        <v>0</v>
      </c>
      <c r="AA930" s="701">
        <f t="shared" si="214"/>
        <v>0</v>
      </c>
      <c r="AB930" s="701">
        <f t="shared" si="215"/>
        <v>0</v>
      </c>
      <c r="AC930" s="701">
        <f t="shared" si="216"/>
        <v>0</v>
      </c>
      <c r="AD930" s="701">
        <f t="shared" si="217"/>
        <v>0</v>
      </c>
      <c r="AE930" s="700">
        <f t="shared" si="218"/>
        <v>0</v>
      </c>
      <c r="AF930" s="701">
        <f>IF(H930="", 0, VLOOKUP($C930, 'Sch 10.1 Rate Design'!$B$9:$K$16, 4, FALSE))</f>
        <v>0</v>
      </c>
      <c r="AG930" s="701">
        <f>IF(I930="", 0, VLOOKUP($C930, 'Sch 10.1 Rate Design'!$B$9:$K$16, 4, FALSE))</f>
        <v>0</v>
      </c>
      <c r="AH930" s="701">
        <f>IF(J930="", 0, VLOOKUP($C930, 'Sch 10.1 Rate Design'!$B$9:$K$16, 4, FALSE))</f>
        <v>0</v>
      </c>
      <c r="AI930" s="701">
        <f>IF(K930="", 0, VLOOKUP($C930, 'Sch 10.1 Rate Design'!$B$9:$K$16, 4, FALSE))</f>
        <v>0</v>
      </c>
      <c r="AJ930" s="701">
        <f>IF(L930="", 0, VLOOKUP($C930, 'Sch 10.1 Rate Design'!$B$9:$K$16, 4, FALSE))</f>
        <v>0</v>
      </c>
      <c r="AK930" s="701">
        <f>IF(M930="", 0, VLOOKUP($C930, 'Sch 10.1 Rate Design'!$B$9:$K$16, 4, FALSE))</f>
        <v>0</v>
      </c>
      <c r="AL930" s="701">
        <f>IF(N930="", 0, VLOOKUP($C930, 'Sch 10.1 Rate Design'!$B$9:$K$16, 4, FALSE))</f>
        <v>0</v>
      </c>
      <c r="AM930" s="701">
        <f>IF(O930="", 0, VLOOKUP($C930, 'Sch 10.1 Rate Design'!$B$9:$K$16, 4, FALSE))</f>
        <v>0</v>
      </c>
      <c r="AN930" s="701">
        <f>IF(P930="", 0, VLOOKUP($C930, 'Sch 10.1 Rate Design'!$B$9:$K$16, 4, FALSE))</f>
        <v>0</v>
      </c>
      <c r="AO930" s="701">
        <f>IF(Q930="", 0, VLOOKUP($C930, 'Sch 10.1 Rate Design'!$B$9:$K$16, 4, FALSE))</f>
        <v>0</v>
      </c>
      <c r="AP930" s="701">
        <f>IF(R930="", 0, VLOOKUP($C930, 'Sch 10.1 Rate Design'!$B$9:$K$16, 4, FALSE))</f>
        <v>0</v>
      </c>
      <c r="AQ930" s="700">
        <f>IF(S930="", 0, VLOOKUP($C930, 'Sch 10.1 Rate Design'!$B$9:$K$16, 4, FALSE))</f>
        <v>0</v>
      </c>
      <c r="AR930" s="699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90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90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90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90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90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90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90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90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90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90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698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701">
        <f>IF(H930="", 0, AR930/'Sch 10.1 Rate Design'!$Z$24*VLOOKUP($C930, 'Sch 10.1 Rate Design'!$B$9:$K$16, 6, FALSE))</f>
        <v>0</v>
      </c>
      <c r="BE930" s="701">
        <f>IF(I930="", 0, AS930/'Sch 10.1 Rate Design'!$Z$24*VLOOKUP($C930, 'Sch 10.1 Rate Design'!$B$9:$K$16, 6, FALSE))</f>
        <v>0</v>
      </c>
      <c r="BF930" s="701">
        <f>IF(J930="", 0, AT930/'Sch 10.1 Rate Design'!$Z$24*VLOOKUP($C930, 'Sch 10.1 Rate Design'!$B$9:$K$16, 6, FALSE))</f>
        <v>0</v>
      </c>
      <c r="BG930" s="701">
        <f>IF(K930="", 0, AU930/'Sch 10.1 Rate Design'!$Z$24*VLOOKUP($C930, 'Sch 10.1 Rate Design'!$B$9:$K$16, 6, FALSE))</f>
        <v>0</v>
      </c>
      <c r="BH930" s="701">
        <f>IF(L930="", 0, AV930/'Sch 10.1 Rate Design'!$Z$24*VLOOKUP($C930, 'Sch 10.1 Rate Design'!$B$9:$K$16, 6, FALSE))</f>
        <v>0</v>
      </c>
      <c r="BI930" s="701">
        <f>IF(M930="", 0, AW930/'Sch 10.1 Rate Design'!$Z$24*VLOOKUP($C930, 'Sch 10.1 Rate Design'!$B$9:$K$16, 6, FALSE))</f>
        <v>0</v>
      </c>
      <c r="BJ930" s="701">
        <f>IF(N930="", 0, AX930/'Sch 10.1 Rate Design'!$Z$24*VLOOKUP($C930, 'Sch 10.1 Rate Design'!$B$9:$K$16, 6, FALSE))</f>
        <v>0</v>
      </c>
      <c r="BK930" s="701">
        <f>IF(O930="", 0, AY930/'Sch 10.1 Rate Design'!$Z$24*VLOOKUP($C930, 'Sch 10.1 Rate Design'!$B$9:$K$16, 6, FALSE))</f>
        <v>0</v>
      </c>
      <c r="BL930" s="701">
        <f>IF(P930="", 0, AZ930/'Sch 10.1 Rate Design'!$Z$24*VLOOKUP($C930, 'Sch 10.1 Rate Design'!$B$9:$K$16, 6, FALSE))</f>
        <v>0</v>
      </c>
      <c r="BM930" s="701">
        <f>IF(Q930="", 0, BA930/'Sch 10.1 Rate Design'!$Z$24*VLOOKUP($C930, 'Sch 10.1 Rate Design'!$B$9:$K$16, 6, FALSE))</f>
        <v>0</v>
      </c>
      <c r="BN930" s="701">
        <f>IF(R930="", 0, BB930/'Sch 10.1 Rate Design'!$Z$24*VLOOKUP($C930, 'Sch 10.1 Rate Design'!$B$9:$K$16, 6, FALSE))</f>
        <v>0</v>
      </c>
      <c r="BO930" s="700">
        <f>IF(S930="", 0, BC930/'Sch 10.1 Rate Design'!$Z$24*VLOOKUP($C930, 'Sch 10.1 Rate Design'!$B$9:$K$16, 6, FALSE))</f>
        <v>0</v>
      </c>
      <c r="BP930" s="390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90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90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90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90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90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90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90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90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90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90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698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701">
        <f>IF(H930="", 0, BP930/'Sch 10.1 Rate Design'!$Z$24*VLOOKUP($C930, 'Sch 10.1 Rate Design'!$B$9:$K$16, 8, FALSE))</f>
        <v>0</v>
      </c>
      <c r="CC930" s="701">
        <f>IF(I930="", 0, BQ930/'Sch 10.1 Rate Design'!$Z$24*VLOOKUP($C930, 'Sch 10.1 Rate Design'!$B$9:$K$16, 8, FALSE))</f>
        <v>0</v>
      </c>
      <c r="CD930" s="701">
        <f>IF(J930="", 0, BR930/'Sch 10.1 Rate Design'!$Z$24*VLOOKUP($C930, 'Sch 10.1 Rate Design'!$B$9:$K$16, 8, FALSE))</f>
        <v>0</v>
      </c>
      <c r="CE930" s="701">
        <f>IF(K930="", 0, BS930/'Sch 10.1 Rate Design'!$Z$24*VLOOKUP($C930, 'Sch 10.1 Rate Design'!$B$9:$K$16, 8, FALSE))</f>
        <v>0</v>
      </c>
      <c r="CF930" s="701">
        <f>IF(L930="", 0, BT930/'Sch 10.1 Rate Design'!$Z$24*VLOOKUP($C930, 'Sch 10.1 Rate Design'!$B$9:$K$16, 8, FALSE))</f>
        <v>0</v>
      </c>
      <c r="CG930" s="701">
        <f>IF(M930="", 0, BU930/'Sch 10.1 Rate Design'!$Z$24*VLOOKUP($C930, 'Sch 10.1 Rate Design'!$B$9:$K$16, 8, FALSE))</f>
        <v>0</v>
      </c>
      <c r="CH930" s="701">
        <f>IF(N930="", 0, BV930/'Sch 10.1 Rate Design'!$Z$24*VLOOKUP($C930, 'Sch 10.1 Rate Design'!$B$9:$K$16, 8, FALSE))</f>
        <v>0</v>
      </c>
      <c r="CI930" s="701">
        <f>IF(O930="", 0, BW930/'Sch 10.1 Rate Design'!$Z$24*VLOOKUP($C930, 'Sch 10.1 Rate Design'!$B$9:$K$16, 8, FALSE))</f>
        <v>0</v>
      </c>
      <c r="CJ930" s="701">
        <f>IF(P930="", 0, BX930/'Sch 10.1 Rate Design'!$Z$24*VLOOKUP($C930, 'Sch 10.1 Rate Design'!$B$9:$K$16, 8, FALSE))</f>
        <v>0</v>
      </c>
      <c r="CK930" s="701">
        <f>IF(Q930="", 0, BY930/'Sch 10.1 Rate Design'!$Z$24*VLOOKUP($C930, 'Sch 10.1 Rate Design'!$B$9:$K$16, 8, FALSE))</f>
        <v>0</v>
      </c>
      <c r="CL930" s="701">
        <f>IF(R930="", 0, BZ930/'Sch 10.1 Rate Design'!$Z$24*VLOOKUP($C930, 'Sch 10.1 Rate Design'!$B$9:$K$16, 8, FALSE))</f>
        <v>0</v>
      </c>
      <c r="CM930" s="700">
        <f>IF(S930="", 0, CA930/'Sch 10.1 Rate Design'!$Z$24*VLOOKUP($C930, 'Sch 10.1 Rate Design'!$B$9:$K$16, 8, FALSE))</f>
        <v>0</v>
      </c>
      <c r="CN930" s="390">
        <f>IF(H930="",0,IF(H930&gt;VLOOKUP($C930,'Sch 10.1 Rate Design'!$B$9:$K$16,9,FALSE),H930-VLOOKUP($C930,'Sch 10.1 Rate Design'!$B$9:$K$16,9,FALSE),0))</f>
        <v>0</v>
      </c>
      <c r="CO930" s="390">
        <f>IF(I930="",0,IF(I930&gt;VLOOKUP($C930,'Sch 10.1 Rate Design'!$B$9:$K$16,9,FALSE),I930-VLOOKUP($C930,'Sch 10.1 Rate Design'!$B$9:$K$16,9,FALSE),0))</f>
        <v>0</v>
      </c>
      <c r="CP930" s="390">
        <f>IF(J930="",0,IF(J930&gt;VLOOKUP($C930,'Sch 10.1 Rate Design'!$B$9:$K$16,9,FALSE),J930-VLOOKUP($C930,'Sch 10.1 Rate Design'!$B$9:$K$16,9,FALSE),0))</f>
        <v>0</v>
      </c>
      <c r="CQ930" s="390">
        <f>IF(K930="",0,IF(K930&gt;VLOOKUP($C930,'Sch 10.1 Rate Design'!$B$9:$K$16,9,FALSE),K930-VLOOKUP($C930,'Sch 10.1 Rate Design'!$B$9:$K$16,9,FALSE),0))</f>
        <v>0</v>
      </c>
      <c r="CR930" s="390">
        <f>IF(L930="",0,IF(L930&gt;VLOOKUP($C930,'Sch 10.1 Rate Design'!$B$9:$K$16,9,FALSE),L930-VLOOKUP($C930,'Sch 10.1 Rate Design'!$B$9:$K$16,9,FALSE),0))</f>
        <v>0</v>
      </c>
      <c r="CS930" s="390">
        <f>IF(M930="",0,IF(M930&gt;VLOOKUP($C930,'Sch 10.1 Rate Design'!$B$9:$K$16,9,FALSE),M930-VLOOKUP($C930,'Sch 10.1 Rate Design'!$B$9:$K$16,9,FALSE),0))</f>
        <v>0</v>
      </c>
      <c r="CT930" s="390">
        <f>IF(N930="",0,IF(N930&gt;VLOOKUP($C930,'Sch 10.1 Rate Design'!$B$9:$K$16,9,FALSE),N930-VLOOKUP($C930,'Sch 10.1 Rate Design'!$B$9:$K$16,9,FALSE),0))</f>
        <v>0</v>
      </c>
      <c r="CU930" s="390">
        <f>IF(O930="",0,IF(O930&gt;VLOOKUP($C930,'Sch 10.1 Rate Design'!$B$9:$K$16,9,FALSE),O930-VLOOKUP($C930,'Sch 10.1 Rate Design'!$B$9:$K$16,9,FALSE),0))</f>
        <v>0</v>
      </c>
      <c r="CV930" s="390">
        <f>IF(P930="",0,IF(P930&gt;VLOOKUP($C930,'Sch 10.1 Rate Design'!$B$9:$K$16,9,FALSE),P930-VLOOKUP($C930,'Sch 10.1 Rate Design'!$B$9:$K$16,9,FALSE),0))</f>
        <v>0</v>
      </c>
      <c r="CW930" s="390">
        <f>IF(Q930="",0,IF(Q930&gt;VLOOKUP($C930,'Sch 10.1 Rate Design'!$B$9:$K$16,9,FALSE),Q930-VLOOKUP($C930,'Sch 10.1 Rate Design'!$B$9:$K$16,9,FALSE),0))</f>
        <v>0</v>
      </c>
      <c r="CX930" s="390">
        <f>IF(R930="",0,IF(R930&gt;VLOOKUP($C930,'Sch 10.1 Rate Design'!$B$9:$K$16,9,FALSE),R930-VLOOKUP($C930,'Sch 10.1 Rate Design'!$B$9:$K$16,9,FALSE),0))</f>
        <v>0</v>
      </c>
      <c r="CY930" s="698">
        <f>IF(S930="",0,IF(S930&gt;VLOOKUP($C930,'Sch 10.1 Rate Design'!$B$9:$K$16,9,FALSE),S930-VLOOKUP($C930,'Sch 10.1 Rate Design'!$B$9:$K$16,9,FALSE),0))</f>
        <v>0</v>
      </c>
      <c r="CZ930" s="701">
        <f>IF(H930="", 0, CN930/'Sch 10.1 Rate Design'!$Z$24*VLOOKUP($C930, 'Sch 10.1 Rate Design'!$B$9:$K$16, 10, FALSE))</f>
        <v>0</v>
      </c>
      <c r="DA930" s="701">
        <f>IF(I930="", 0, CO930/'Sch 10.1 Rate Design'!$Z$24*VLOOKUP($C930, 'Sch 10.1 Rate Design'!$B$9:$K$16, 10, FALSE))</f>
        <v>0</v>
      </c>
      <c r="DB930" s="701">
        <f>IF(J930="", 0, CP930/'Sch 10.1 Rate Design'!$Z$24*VLOOKUP($C930, 'Sch 10.1 Rate Design'!$B$9:$K$16, 10, FALSE))</f>
        <v>0</v>
      </c>
      <c r="DC930" s="701">
        <f>IF(K930="", 0, CQ930/'Sch 10.1 Rate Design'!$Z$24*VLOOKUP($C930, 'Sch 10.1 Rate Design'!$B$9:$K$16, 10, FALSE))</f>
        <v>0</v>
      </c>
      <c r="DD930" s="701">
        <f>IF(L930="", 0, CR930/'Sch 10.1 Rate Design'!$Z$24*VLOOKUP($C930, 'Sch 10.1 Rate Design'!$B$9:$K$16, 10, FALSE))</f>
        <v>0</v>
      </c>
      <c r="DE930" s="701">
        <f>IF(M930="", 0, CS930/'Sch 10.1 Rate Design'!$Z$24*VLOOKUP($C930, 'Sch 10.1 Rate Design'!$B$9:$K$16, 10, FALSE))</f>
        <v>0</v>
      </c>
      <c r="DF930" s="701">
        <f>IF(N930="", 0, CT930/'Sch 10.1 Rate Design'!$Z$24*VLOOKUP($C930, 'Sch 10.1 Rate Design'!$B$9:$K$16, 10, FALSE))</f>
        <v>0</v>
      </c>
      <c r="DG930" s="701">
        <f>IF(O930="", 0, CU930/'Sch 10.1 Rate Design'!$Z$24*VLOOKUP($C930, 'Sch 10.1 Rate Design'!$B$9:$K$16, 10, FALSE))</f>
        <v>0</v>
      </c>
      <c r="DH930" s="701">
        <f>IF(P930="", 0, CV930/'Sch 10.1 Rate Design'!$Z$24*VLOOKUP($C930, 'Sch 10.1 Rate Design'!$B$9:$K$16, 10, FALSE))</f>
        <v>0</v>
      </c>
      <c r="DI930" s="701">
        <f>IF(Q930="", 0, CW930/'Sch 10.1 Rate Design'!$Z$24*VLOOKUP($C930, 'Sch 10.1 Rate Design'!$B$9:$K$16, 10, FALSE))</f>
        <v>0</v>
      </c>
      <c r="DJ930" s="701">
        <f>IF(R930="", 0, CX930/'Sch 10.1 Rate Design'!$Z$24*VLOOKUP($C930, 'Sch 10.1 Rate Design'!$B$9:$K$16, 10, FALSE))</f>
        <v>0</v>
      </c>
      <c r="DK930" s="700">
        <f>IF(S930="", 0, CY930/'Sch 10.1 Rate Design'!$Z$24*VLOOKUP($C930, 'Sch 10.1 Rate Design'!$B$9:$K$16, 10, FALSE))</f>
        <v>0</v>
      </c>
      <c r="DL930" s="699">
        <f>IF(H930="", 0, VLOOKUP($C930, 'Sch 10.1 Rate Design'!$B$9:$K$16, 3, FALSE))</f>
        <v>0</v>
      </c>
      <c r="DM930" s="390">
        <f>IF(I930="", 0, VLOOKUP($C930, 'Sch 10.1 Rate Design'!$B$9:$K$16, 3, FALSE))</f>
        <v>0</v>
      </c>
      <c r="DN930" s="390">
        <f>IF(J930="", 0, VLOOKUP($C930, 'Sch 10.1 Rate Design'!$B$9:$K$16, 3, FALSE))</f>
        <v>0</v>
      </c>
      <c r="DO930" s="390">
        <f>IF(K930="", 0, VLOOKUP($C930, 'Sch 10.1 Rate Design'!$B$9:$K$16, 3, FALSE))</f>
        <v>0</v>
      </c>
      <c r="DP930" s="390">
        <f>IF(L930="", 0, VLOOKUP($C930, 'Sch 10.1 Rate Design'!$B$9:$K$16, 3, FALSE))</f>
        <v>0</v>
      </c>
      <c r="DQ930" s="390">
        <f>IF(M930="", 0, VLOOKUP($C930, 'Sch 10.1 Rate Design'!$B$9:$K$16, 3, FALSE))</f>
        <v>0</v>
      </c>
      <c r="DR930" s="390">
        <f>IF(N930="", 0, VLOOKUP($C930, 'Sch 10.1 Rate Design'!$B$9:$K$16, 3, FALSE))</f>
        <v>0</v>
      </c>
      <c r="DS930" s="390">
        <f>IF(O930="", 0, VLOOKUP($C930, 'Sch 10.1 Rate Design'!$B$9:$K$16, 3, FALSE))</f>
        <v>0</v>
      </c>
      <c r="DT930" s="390">
        <f>IF(P930="", 0, VLOOKUP($C930, 'Sch 10.1 Rate Design'!$B$9:$K$16, 3, FALSE))</f>
        <v>0</v>
      </c>
      <c r="DU930" s="390">
        <f>IF(Q930="", 0, VLOOKUP($C930, 'Sch 10.1 Rate Design'!$B$9:$K$16, 3, FALSE))</f>
        <v>0</v>
      </c>
      <c r="DV930" s="390">
        <f>IF(R930="", 0, VLOOKUP($C930, 'Sch 10.1 Rate Design'!$B$9:$K$16, 3, FALSE))</f>
        <v>0</v>
      </c>
      <c r="DW930" s="698">
        <f>IF(S930="", 0, VLOOKUP($C930, 'Sch 10.1 Rate Design'!$B$9:$K$16, 3, FALSE))</f>
        <v>0</v>
      </c>
      <c r="DX930" s="390"/>
      <c r="DY930" s="390"/>
      <c r="DZ930" s="390"/>
      <c r="EA930" s="390"/>
      <c r="EB930" s="390"/>
      <c r="EC930" s="390"/>
      <c r="ED930" s="390"/>
      <c r="EE930" s="390"/>
      <c r="EF930" s="390"/>
      <c r="EG930" s="390"/>
      <c r="EH930" s="390"/>
      <c r="EI930" s="390"/>
      <c r="EJ930" s="390"/>
    </row>
    <row r="931" spans="1:140" x14ac:dyDescent="0.3">
      <c r="A931" s="984">
        <f>Input!AH928</f>
        <v>0</v>
      </c>
      <c r="B931" s="390">
        <v>921</v>
      </c>
      <c r="C931" s="684">
        <f>Input!AI928</f>
        <v>0.625</v>
      </c>
      <c r="D931" s="702">
        <f t="shared" si="219"/>
        <v>0</v>
      </c>
      <c r="E931" s="702">
        <f>IF('Sch 10.1 Rate Design'!$AB$24="Monthly", AVERAGE(T931,U931,V931,W931,X931,Y931,Z931,AA931,AB931,AC931,AD931,AE931), AVERAGE(T931,V931,X931,Z931,AB931,AD931))</f>
        <v>0</v>
      </c>
      <c r="F931" s="390">
        <f t="shared" si="206"/>
        <v>0</v>
      </c>
      <c r="G931" s="698" t="e">
        <f>IF('Sch 10.1 Rate Design'!$AB$24="Monthly", AVERAGE(H931,I931,J931,K931,L931,M931,N931,O931,P931,Q931,R931,S931), AVERAGE(H931,J931,L931,N931,P931,R931))</f>
        <v>#DIV/0!</v>
      </c>
      <c r="H931" s="390" t="str">
        <f>IF(Input!AJ928="", "", Input!AJ928)</f>
        <v/>
      </c>
      <c r="I931" s="390" t="str">
        <f>IF(Input!AK928="", "", Input!AK928)</f>
        <v/>
      </c>
      <c r="J931" s="390" t="str">
        <f>IF(Input!AL928="", "", Input!AL928)</f>
        <v/>
      </c>
      <c r="K931" s="390" t="str">
        <f>IF(Input!AM928="", "", Input!AM928)</f>
        <v/>
      </c>
      <c r="L931" s="390" t="str">
        <f>IF(Input!AN928="", "", Input!AN928)</f>
        <v/>
      </c>
      <c r="M931" s="390" t="str">
        <f>IF(Input!AO928="", "", Input!AO928)</f>
        <v/>
      </c>
      <c r="N931" s="390" t="str">
        <f>IF(Input!AP928="", "", Input!AP928)</f>
        <v/>
      </c>
      <c r="O931" s="390" t="str">
        <f>IF(Input!AQ928="", "", Input!AQ928)</f>
        <v/>
      </c>
      <c r="P931" s="390" t="str">
        <f>IF(Input!AR928="", "", Input!AR928)</f>
        <v/>
      </c>
      <c r="Q931" s="390" t="str">
        <f>IF(Input!AS928="", "", Input!AS928)</f>
        <v/>
      </c>
      <c r="R931" s="390" t="str">
        <f>IF(Input!AT928="", "", Input!AT928)</f>
        <v/>
      </c>
      <c r="S931" s="390" t="str">
        <f>IF(Input!AU928="", "", Input!AU928)</f>
        <v/>
      </c>
      <c r="T931" s="701">
        <f t="shared" si="207"/>
        <v>0</v>
      </c>
      <c r="U931" s="701">
        <f t="shared" si="208"/>
        <v>0</v>
      </c>
      <c r="V931" s="701">
        <f t="shared" si="209"/>
        <v>0</v>
      </c>
      <c r="W931" s="701">
        <f t="shared" si="210"/>
        <v>0</v>
      </c>
      <c r="X931" s="701">
        <f t="shared" si="211"/>
        <v>0</v>
      </c>
      <c r="Y931" s="701">
        <f t="shared" si="212"/>
        <v>0</v>
      </c>
      <c r="Z931" s="701">
        <f t="shared" si="213"/>
        <v>0</v>
      </c>
      <c r="AA931" s="701">
        <f t="shared" si="214"/>
        <v>0</v>
      </c>
      <c r="AB931" s="701">
        <f t="shared" si="215"/>
        <v>0</v>
      </c>
      <c r="AC931" s="701">
        <f t="shared" si="216"/>
        <v>0</v>
      </c>
      <c r="AD931" s="701">
        <f t="shared" si="217"/>
        <v>0</v>
      </c>
      <c r="AE931" s="700">
        <f t="shared" si="218"/>
        <v>0</v>
      </c>
      <c r="AF931" s="701">
        <f>IF(H931="", 0, VLOOKUP($C931, 'Sch 10.1 Rate Design'!$B$9:$K$16, 4, FALSE))</f>
        <v>0</v>
      </c>
      <c r="AG931" s="701">
        <f>IF(I931="", 0, VLOOKUP($C931, 'Sch 10.1 Rate Design'!$B$9:$K$16, 4, FALSE))</f>
        <v>0</v>
      </c>
      <c r="AH931" s="701">
        <f>IF(J931="", 0, VLOOKUP($C931, 'Sch 10.1 Rate Design'!$B$9:$K$16, 4, FALSE))</f>
        <v>0</v>
      </c>
      <c r="AI931" s="701">
        <f>IF(K931="", 0, VLOOKUP($C931, 'Sch 10.1 Rate Design'!$B$9:$K$16, 4, FALSE))</f>
        <v>0</v>
      </c>
      <c r="AJ931" s="701">
        <f>IF(L931="", 0, VLOOKUP($C931, 'Sch 10.1 Rate Design'!$B$9:$K$16, 4, FALSE))</f>
        <v>0</v>
      </c>
      <c r="AK931" s="701">
        <f>IF(M931="", 0, VLOOKUP($C931, 'Sch 10.1 Rate Design'!$B$9:$K$16, 4, FALSE))</f>
        <v>0</v>
      </c>
      <c r="AL931" s="701">
        <f>IF(N931="", 0, VLOOKUP($C931, 'Sch 10.1 Rate Design'!$B$9:$K$16, 4, FALSE))</f>
        <v>0</v>
      </c>
      <c r="AM931" s="701">
        <f>IF(O931="", 0, VLOOKUP($C931, 'Sch 10.1 Rate Design'!$B$9:$K$16, 4, FALSE))</f>
        <v>0</v>
      </c>
      <c r="AN931" s="701">
        <f>IF(P931="", 0, VLOOKUP($C931, 'Sch 10.1 Rate Design'!$B$9:$K$16, 4, FALSE))</f>
        <v>0</v>
      </c>
      <c r="AO931" s="701">
        <f>IF(Q931="", 0, VLOOKUP($C931, 'Sch 10.1 Rate Design'!$B$9:$K$16, 4, FALSE))</f>
        <v>0</v>
      </c>
      <c r="AP931" s="701">
        <f>IF(R931="", 0, VLOOKUP($C931, 'Sch 10.1 Rate Design'!$B$9:$K$16, 4, FALSE))</f>
        <v>0</v>
      </c>
      <c r="AQ931" s="700">
        <f>IF(S931="", 0, VLOOKUP($C931, 'Sch 10.1 Rate Design'!$B$9:$K$16, 4, FALSE))</f>
        <v>0</v>
      </c>
      <c r="AR931" s="699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90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90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90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90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90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90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90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90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90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90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698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701">
        <f>IF(H931="", 0, AR931/'Sch 10.1 Rate Design'!$Z$24*VLOOKUP($C931, 'Sch 10.1 Rate Design'!$B$9:$K$16, 6, FALSE))</f>
        <v>0</v>
      </c>
      <c r="BE931" s="701">
        <f>IF(I931="", 0, AS931/'Sch 10.1 Rate Design'!$Z$24*VLOOKUP($C931, 'Sch 10.1 Rate Design'!$B$9:$K$16, 6, FALSE))</f>
        <v>0</v>
      </c>
      <c r="BF931" s="701">
        <f>IF(J931="", 0, AT931/'Sch 10.1 Rate Design'!$Z$24*VLOOKUP($C931, 'Sch 10.1 Rate Design'!$B$9:$K$16, 6, FALSE))</f>
        <v>0</v>
      </c>
      <c r="BG931" s="701">
        <f>IF(K931="", 0, AU931/'Sch 10.1 Rate Design'!$Z$24*VLOOKUP($C931, 'Sch 10.1 Rate Design'!$B$9:$K$16, 6, FALSE))</f>
        <v>0</v>
      </c>
      <c r="BH931" s="701">
        <f>IF(L931="", 0, AV931/'Sch 10.1 Rate Design'!$Z$24*VLOOKUP($C931, 'Sch 10.1 Rate Design'!$B$9:$K$16, 6, FALSE))</f>
        <v>0</v>
      </c>
      <c r="BI931" s="701">
        <f>IF(M931="", 0, AW931/'Sch 10.1 Rate Design'!$Z$24*VLOOKUP($C931, 'Sch 10.1 Rate Design'!$B$9:$K$16, 6, FALSE))</f>
        <v>0</v>
      </c>
      <c r="BJ931" s="701">
        <f>IF(N931="", 0, AX931/'Sch 10.1 Rate Design'!$Z$24*VLOOKUP($C931, 'Sch 10.1 Rate Design'!$B$9:$K$16, 6, FALSE))</f>
        <v>0</v>
      </c>
      <c r="BK931" s="701">
        <f>IF(O931="", 0, AY931/'Sch 10.1 Rate Design'!$Z$24*VLOOKUP($C931, 'Sch 10.1 Rate Design'!$B$9:$K$16, 6, FALSE))</f>
        <v>0</v>
      </c>
      <c r="BL931" s="701">
        <f>IF(P931="", 0, AZ931/'Sch 10.1 Rate Design'!$Z$24*VLOOKUP($C931, 'Sch 10.1 Rate Design'!$B$9:$K$16, 6, FALSE))</f>
        <v>0</v>
      </c>
      <c r="BM931" s="701">
        <f>IF(Q931="", 0, BA931/'Sch 10.1 Rate Design'!$Z$24*VLOOKUP($C931, 'Sch 10.1 Rate Design'!$B$9:$K$16, 6, FALSE))</f>
        <v>0</v>
      </c>
      <c r="BN931" s="701">
        <f>IF(R931="", 0, BB931/'Sch 10.1 Rate Design'!$Z$24*VLOOKUP($C931, 'Sch 10.1 Rate Design'!$B$9:$K$16, 6, FALSE))</f>
        <v>0</v>
      </c>
      <c r="BO931" s="700">
        <f>IF(S931="", 0, BC931/'Sch 10.1 Rate Design'!$Z$24*VLOOKUP($C931, 'Sch 10.1 Rate Design'!$B$9:$K$16, 6, FALSE))</f>
        <v>0</v>
      </c>
      <c r="BP931" s="390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90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90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90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90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90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90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90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90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90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90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698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701">
        <f>IF(H931="", 0, BP931/'Sch 10.1 Rate Design'!$Z$24*VLOOKUP($C931, 'Sch 10.1 Rate Design'!$B$9:$K$16, 8, FALSE))</f>
        <v>0</v>
      </c>
      <c r="CC931" s="701">
        <f>IF(I931="", 0, BQ931/'Sch 10.1 Rate Design'!$Z$24*VLOOKUP($C931, 'Sch 10.1 Rate Design'!$B$9:$K$16, 8, FALSE))</f>
        <v>0</v>
      </c>
      <c r="CD931" s="701">
        <f>IF(J931="", 0, BR931/'Sch 10.1 Rate Design'!$Z$24*VLOOKUP($C931, 'Sch 10.1 Rate Design'!$B$9:$K$16, 8, FALSE))</f>
        <v>0</v>
      </c>
      <c r="CE931" s="701">
        <f>IF(K931="", 0, BS931/'Sch 10.1 Rate Design'!$Z$24*VLOOKUP($C931, 'Sch 10.1 Rate Design'!$B$9:$K$16, 8, FALSE))</f>
        <v>0</v>
      </c>
      <c r="CF931" s="701">
        <f>IF(L931="", 0, BT931/'Sch 10.1 Rate Design'!$Z$24*VLOOKUP($C931, 'Sch 10.1 Rate Design'!$B$9:$K$16, 8, FALSE))</f>
        <v>0</v>
      </c>
      <c r="CG931" s="701">
        <f>IF(M931="", 0, BU931/'Sch 10.1 Rate Design'!$Z$24*VLOOKUP($C931, 'Sch 10.1 Rate Design'!$B$9:$K$16, 8, FALSE))</f>
        <v>0</v>
      </c>
      <c r="CH931" s="701">
        <f>IF(N931="", 0, BV931/'Sch 10.1 Rate Design'!$Z$24*VLOOKUP($C931, 'Sch 10.1 Rate Design'!$B$9:$K$16, 8, FALSE))</f>
        <v>0</v>
      </c>
      <c r="CI931" s="701">
        <f>IF(O931="", 0, BW931/'Sch 10.1 Rate Design'!$Z$24*VLOOKUP($C931, 'Sch 10.1 Rate Design'!$B$9:$K$16, 8, FALSE))</f>
        <v>0</v>
      </c>
      <c r="CJ931" s="701">
        <f>IF(P931="", 0, BX931/'Sch 10.1 Rate Design'!$Z$24*VLOOKUP($C931, 'Sch 10.1 Rate Design'!$B$9:$K$16, 8, FALSE))</f>
        <v>0</v>
      </c>
      <c r="CK931" s="701">
        <f>IF(Q931="", 0, BY931/'Sch 10.1 Rate Design'!$Z$24*VLOOKUP($C931, 'Sch 10.1 Rate Design'!$B$9:$K$16, 8, FALSE))</f>
        <v>0</v>
      </c>
      <c r="CL931" s="701">
        <f>IF(R931="", 0, BZ931/'Sch 10.1 Rate Design'!$Z$24*VLOOKUP($C931, 'Sch 10.1 Rate Design'!$B$9:$K$16, 8, FALSE))</f>
        <v>0</v>
      </c>
      <c r="CM931" s="700">
        <f>IF(S931="", 0, CA931/'Sch 10.1 Rate Design'!$Z$24*VLOOKUP($C931, 'Sch 10.1 Rate Design'!$B$9:$K$16, 8, FALSE))</f>
        <v>0</v>
      </c>
      <c r="CN931" s="390">
        <f>IF(H931="",0,IF(H931&gt;VLOOKUP($C931,'Sch 10.1 Rate Design'!$B$9:$K$16,9,FALSE),H931-VLOOKUP($C931,'Sch 10.1 Rate Design'!$B$9:$K$16,9,FALSE),0))</f>
        <v>0</v>
      </c>
      <c r="CO931" s="390">
        <f>IF(I931="",0,IF(I931&gt;VLOOKUP($C931,'Sch 10.1 Rate Design'!$B$9:$K$16,9,FALSE),I931-VLOOKUP($C931,'Sch 10.1 Rate Design'!$B$9:$K$16,9,FALSE),0))</f>
        <v>0</v>
      </c>
      <c r="CP931" s="390">
        <f>IF(J931="",0,IF(J931&gt;VLOOKUP($C931,'Sch 10.1 Rate Design'!$B$9:$K$16,9,FALSE),J931-VLOOKUP($C931,'Sch 10.1 Rate Design'!$B$9:$K$16,9,FALSE),0))</f>
        <v>0</v>
      </c>
      <c r="CQ931" s="390">
        <f>IF(K931="",0,IF(K931&gt;VLOOKUP($C931,'Sch 10.1 Rate Design'!$B$9:$K$16,9,FALSE),K931-VLOOKUP($C931,'Sch 10.1 Rate Design'!$B$9:$K$16,9,FALSE),0))</f>
        <v>0</v>
      </c>
      <c r="CR931" s="390">
        <f>IF(L931="",0,IF(L931&gt;VLOOKUP($C931,'Sch 10.1 Rate Design'!$B$9:$K$16,9,FALSE),L931-VLOOKUP($C931,'Sch 10.1 Rate Design'!$B$9:$K$16,9,FALSE),0))</f>
        <v>0</v>
      </c>
      <c r="CS931" s="390">
        <f>IF(M931="",0,IF(M931&gt;VLOOKUP($C931,'Sch 10.1 Rate Design'!$B$9:$K$16,9,FALSE),M931-VLOOKUP($C931,'Sch 10.1 Rate Design'!$B$9:$K$16,9,FALSE),0))</f>
        <v>0</v>
      </c>
      <c r="CT931" s="390">
        <f>IF(N931="",0,IF(N931&gt;VLOOKUP($C931,'Sch 10.1 Rate Design'!$B$9:$K$16,9,FALSE),N931-VLOOKUP($C931,'Sch 10.1 Rate Design'!$B$9:$K$16,9,FALSE),0))</f>
        <v>0</v>
      </c>
      <c r="CU931" s="390">
        <f>IF(O931="",0,IF(O931&gt;VLOOKUP($C931,'Sch 10.1 Rate Design'!$B$9:$K$16,9,FALSE),O931-VLOOKUP($C931,'Sch 10.1 Rate Design'!$B$9:$K$16,9,FALSE),0))</f>
        <v>0</v>
      </c>
      <c r="CV931" s="390">
        <f>IF(P931="",0,IF(P931&gt;VLOOKUP($C931,'Sch 10.1 Rate Design'!$B$9:$K$16,9,FALSE),P931-VLOOKUP($C931,'Sch 10.1 Rate Design'!$B$9:$K$16,9,FALSE),0))</f>
        <v>0</v>
      </c>
      <c r="CW931" s="390">
        <f>IF(Q931="",0,IF(Q931&gt;VLOOKUP($C931,'Sch 10.1 Rate Design'!$B$9:$K$16,9,FALSE),Q931-VLOOKUP($C931,'Sch 10.1 Rate Design'!$B$9:$K$16,9,FALSE),0))</f>
        <v>0</v>
      </c>
      <c r="CX931" s="390">
        <f>IF(R931="",0,IF(R931&gt;VLOOKUP($C931,'Sch 10.1 Rate Design'!$B$9:$K$16,9,FALSE),R931-VLOOKUP($C931,'Sch 10.1 Rate Design'!$B$9:$K$16,9,FALSE),0))</f>
        <v>0</v>
      </c>
      <c r="CY931" s="698">
        <f>IF(S931="",0,IF(S931&gt;VLOOKUP($C931,'Sch 10.1 Rate Design'!$B$9:$K$16,9,FALSE),S931-VLOOKUP($C931,'Sch 10.1 Rate Design'!$B$9:$K$16,9,FALSE),0))</f>
        <v>0</v>
      </c>
      <c r="CZ931" s="701">
        <f>IF(H931="", 0, CN931/'Sch 10.1 Rate Design'!$Z$24*VLOOKUP($C931, 'Sch 10.1 Rate Design'!$B$9:$K$16, 10, FALSE))</f>
        <v>0</v>
      </c>
      <c r="DA931" s="701">
        <f>IF(I931="", 0, CO931/'Sch 10.1 Rate Design'!$Z$24*VLOOKUP($C931, 'Sch 10.1 Rate Design'!$B$9:$K$16, 10, FALSE))</f>
        <v>0</v>
      </c>
      <c r="DB931" s="701">
        <f>IF(J931="", 0, CP931/'Sch 10.1 Rate Design'!$Z$24*VLOOKUP($C931, 'Sch 10.1 Rate Design'!$B$9:$K$16, 10, FALSE))</f>
        <v>0</v>
      </c>
      <c r="DC931" s="701">
        <f>IF(K931="", 0, CQ931/'Sch 10.1 Rate Design'!$Z$24*VLOOKUP($C931, 'Sch 10.1 Rate Design'!$B$9:$K$16, 10, FALSE))</f>
        <v>0</v>
      </c>
      <c r="DD931" s="701">
        <f>IF(L931="", 0, CR931/'Sch 10.1 Rate Design'!$Z$24*VLOOKUP($C931, 'Sch 10.1 Rate Design'!$B$9:$K$16, 10, FALSE))</f>
        <v>0</v>
      </c>
      <c r="DE931" s="701">
        <f>IF(M931="", 0, CS931/'Sch 10.1 Rate Design'!$Z$24*VLOOKUP($C931, 'Sch 10.1 Rate Design'!$B$9:$K$16, 10, FALSE))</f>
        <v>0</v>
      </c>
      <c r="DF931" s="701">
        <f>IF(N931="", 0, CT931/'Sch 10.1 Rate Design'!$Z$24*VLOOKUP($C931, 'Sch 10.1 Rate Design'!$B$9:$K$16, 10, FALSE))</f>
        <v>0</v>
      </c>
      <c r="DG931" s="701">
        <f>IF(O931="", 0, CU931/'Sch 10.1 Rate Design'!$Z$24*VLOOKUP($C931, 'Sch 10.1 Rate Design'!$B$9:$K$16, 10, FALSE))</f>
        <v>0</v>
      </c>
      <c r="DH931" s="701">
        <f>IF(P931="", 0, CV931/'Sch 10.1 Rate Design'!$Z$24*VLOOKUP($C931, 'Sch 10.1 Rate Design'!$B$9:$K$16, 10, FALSE))</f>
        <v>0</v>
      </c>
      <c r="DI931" s="701">
        <f>IF(Q931="", 0, CW931/'Sch 10.1 Rate Design'!$Z$24*VLOOKUP($C931, 'Sch 10.1 Rate Design'!$B$9:$K$16, 10, FALSE))</f>
        <v>0</v>
      </c>
      <c r="DJ931" s="701">
        <f>IF(R931="", 0, CX931/'Sch 10.1 Rate Design'!$Z$24*VLOOKUP($C931, 'Sch 10.1 Rate Design'!$B$9:$K$16, 10, FALSE))</f>
        <v>0</v>
      </c>
      <c r="DK931" s="700">
        <f>IF(S931="", 0, CY931/'Sch 10.1 Rate Design'!$Z$24*VLOOKUP($C931, 'Sch 10.1 Rate Design'!$B$9:$K$16, 10, FALSE))</f>
        <v>0</v>
      </c>
      <c r="DL931" s="699">
        <f>IF(H931="", 0, VLOOKUP($C931, 'Sch 10.1 Rate Design'!$B$9:$K$16, 3, FALSE))</f>
        <v>0</v>
      </c>
      <c r="DM931" s="390">
        <f>IF(I931="", 0, VLOOKUP($C931, 'Sch 10.1 Rate Design'!$B$9:$K$16, 3, FALSE))</f>
        <v>0</v>
      </c>
      <c r="DN931" s="390">
        <f>IF(J931="", 0, VLOOKUP($C931, 'Sch 10.1 Rate Design'!$B$9:$K$16, 3, FALSE))</f>
        <v>0</v>
      </c>
      <c r="DO931" s="390">
        <f>IF(K931="", 0, VLOOKUP($C931, 'Sch 10.1 Rate Design'!$B$9:$K$16, 3, FALSE))</f>
        <v>0</v>
      </c>
      <c r="DP931" s="390">
        <f>IF(L931="", 0, VLOOKUP($C931, 'Sch 10.1 Rate Design'!$B$9:$K$16, 3, FALSE))</f>
        <v>0</v>
      </c>
      <c r="DQ931" s="390">
        <f>IF(M931="", 0, VLOOKUP($C931, 'Sch 10.1 Rate Design'!$B$9:$K$16, 3, FALSE))</f>
        <v>0</v>
      </c>
      <c r="DR931" s="390">
        <f>IF(N931="", 0, VLOOKUP($C931, 'Sch 10.1 Rate Design'!$B$9:$K$16, 3, FALSE))</f>
        <v>0</v>
      </c>
      <c r="DS931" s="390">
        <f>IF(O931="", 0, VLOOKUP($C931, 'Sch 10.1 Rate Design'!$B$9:$K$16, 3, FALSE))</f>
        <v>0</v>
      </c>
      <c r="DT931" s="390">
        <f>IF(P931="", 0, VLOOKUP($C931, 'Sch 10.1 Rate Design'!$B$9:$K$16, 3, FALSE))</f>
        <v>0</v>
      </c>
      <c r="DU931" s="390">
        <f>IF(Q931="", 0, VLOOKUP($C931, 'Sch 10.1 Rate Design'!$B$9:$K$16, 3, FALSE))</f>
        <v>0</v>
      </c>
      <c r="DV931" s="390">
        <f>IF(R931="", 0, VLOOKUP($C931, 'Sch 10.1 Rate Design'!$B$9:$K$16, 3, FALSE))</f>
        <v>0</v>
      </c>
      <c r="DW931" s="698">
        <f>IF(S931="", 0, VLOOKUP($C931, 'Sch 10.1 Rate Design'!$B$9:$K$16, 3, FALSE))</f>
        <v>0</v>
      </c>
      <c r="DX931" s="390"/>
      <c r="DY931" s="390"/>
      <c r="DZ931" s="390"/>
      <c r="EA931" s="390"/>
      <c r="EB931" s="390"/>
      <c r="EC931" s="390"/>
      <c r="ED931" s="390"/>
      <c r="EE931" s="390"/>
      <c r="EF931" s="390"/>
      <c r="EG931" s="390"/>
      <c r="EH931" s="390"/>
      <c r="EI931" s="390"/>
      <c r="EJ931" s="390"/>
    </row>
    <row r="932" spans="1:140" x14ac:dyDescent="0.3">
      <c r="A932" s="984">
        <f>Input!AH929</f>
        <v>0</v>
      </c>
      <c r="B932" s="390">
        <v>922</v>
      </c>
      <c r="C932" s="684">
        <f>Input!AI929</f>
        <v>0.625</v>
      </c>
      <c r="D932" s="702">
        <f t="shared" si="219"/>
        <v>0</v>
      </c>
      <c r="E932" s="702">
        <f>IF('Sch 10.1 Rate Design'!$AB$24="Monthly", AVERAGE(T932,U932,V932,W932,X932,Y932,Z932,AA932,AB932,AC932,AD932,AE932), AVERAGE(T932,V932,X932,Z932,AB932,AD932))</f>
        <v>0</v>
      </c>
      <c r="F932" s="390">
        <f t="shared" si="206"/>
        <v>0</v>
      </c>
      <c r="G932" s="698" t="e">
        <f>IF('Sch 10.1 Rate Design'!$AB$24="Monthly", AVERAGE(H932,I932,J932,K932,L932,M932,N932,O932,P932,Q932,R932,S932), AVERAGE(H932,J932,L932,N932,P932,R932))</f>
        <v>#DIV/0!</v>
      </c>
      <c r="H932" s="390" t="str">
        <f>IF(Input!AJ929="", "", Input!AJ929)</f>
        <v/>
      </c>
      <c r="I932" s="390" t="str">
        <f>IF(Input!AK929="", "", Input!AK929)</f>
        <v/>
      </c>
      <c r="J932" s="390" t="str">
        <f>IF(Input!AL929="", "", Input!AL929)</f>
        <v/>
      </c>
      <c r="K932" s="390" t="str">
        <f>IF(Input!AM929="", "", Input!AM929)</f>
        <v/>
      </c>
      <c r="L932" s="390" t="str">
        <f>IF(Input!AN929="", "", Input!AN929)</f>
        <v/>
      </c>
      <c r="M932" s="390" t="str">
        <f>IF(Input!AO929="", "", Input!AO929)</f>
        <v/>
      </c>
      <c r="N932" s="390" t="str">
        <f>IF(Input!AP929="", "", Input!AP929)</f>
        <v/>
      </c>
      <c r="O932" s="390" t="str">
        <f>IF(Input!AQ929="", "", Input!AQ929)</f>
        <v/>
      </c>
      <c r="P932" s="390" t="str">
        <f>IF(Input!AR929="", "", Input!AR929)</f>
        <v/>
      </c>
      <c r="Q932" s="390" t="str">
        <f>IF(Input!AS929="", "", Input!AS929)</f>
        <v/>
      </c>
      <c r="R932" s="390" t="str">
        <f>IF(Input!AT929="", "", Input!AT929)</f>
        <v/>
      </c>
      <c r="S932" s="390" t="str">
        <f>IF(Input!AU929="", "", Input!AU929)</f>
        <v/>
      </c>
      <c r="T932" s="701">
        <f t="shared" si="207"/>
        <v>0</v>
      </c>
      <c r="U932" s="701">
        <f t="shared" si="208"/>
        <v>0</v>
      </c>
      <c r="V932" s="701">
        <f t="shared" si="209"/>
        <v>0</v>
      </c>
      <c r="W932" s="701">
        <f t="shared" si="210"/>
        <v>0</v>
      </c>
      <c r="X932" s="701">
        <f t="shared" si="211"/>
        <v>0</v>
      </c>
      <c r="Y932" s="701">
        <f t="shared" si="212"/>
        <v>0</v>
      </c>
      <c r="Z932" s="701">
        <f t="shared" si="213"/>
        <v>0</v>
      </c>
      <c r="AA932" s="701">
        <f t="shared" si="214"/>
        <v>0</v>
      </c>
      <c r="AB932" s="701">
        <f t="shared" si="215"/>
        <v>0</v>
      </c>
      <c r="AC932" s="701">
        <f t="shared" si="216"/>
        <v>0</v>
      </c>
      <c r="AD932" s="701">
        <f t="shared" si="217"/>
        <v>0</v>
      </c>
      <c r="AE932" s="700">
        <f t="shared" si="218"/>
        <v>0</v>
      </c>
      <c r="AF932" s="701">
        <f>IF(H932="", 0, VLOOKUP($C932, 'Sch 10.1 Rate Design'!$B$9:$K$16, 4, FALSE))</f>
        <v>0</v>
      </c>
      <c r="AG932" s="701">
        <f>IF(I932="", 0, VLOOKUP($C932, 'Sch 10.1 Rate Design'!$B$9:$K$16, 4, FALSE))</f>
        <v>0</v>
      </c>
      <c r="AH932" s="701">
        <f>IF(J932="", 0, VLOOKUP($C932, 'Sch 10.1 Rate Design'!$B$9:$K$16, 4, FALSE))</f>
        <v>0</v>
      </c>
      <c r="AI932" s="701">
        <f>IF(K932="", 0, VLOOKUP($C932, 'Sch 10.1 Rate Design'!$B$9:$K$16, 4, FALSE))</f>
        <v>0</v>
      </c>
      <c r="AJ932" s="701">
        <f>IF(L932="", 0, VLOOKUP($C932, 'Sch 10.1 Rate Design'!$B$9:$K$16, 4, FALSE))</f>
        <v>0</v>
      </c>
      <c r="AK932" s="701">
        <f>IF(M932="", 0, VLOOKUP($C932, 'Sch 10.1 Rate Design'!$B$9:$K$16, 4, FALSE))</f>
        <v>0</v>
      </c>
      <c r="AL932" s="701">
        <f>IF(N932="", 0, VLOOKUP($C932, 'Sch 10.1 Rate Design'!$B$9:$K$16, 4, FALSE))</f>
        <v>0</v>
      </c>
      <c r="AM932" s="701">
        <f>IF(O932="", 0, VLOOKUP($C932, 'Sch 10.1 Rate Design'!$B$9:$K$16, 4, FALSE))</f>
        <v>0</v>
      </c>
      <c r="AN932" s="701">
        <f>IF(P932="", 0, VLOOKUP($C932, 'Sch 10.1 Rate Design'!$B$9:$K$16, 4, FALSE))</f>
        <v>0</v>
      </c>
      <c r="AO932" s="701">
        <f>IF(Q932="", 0, VLOOKUP($C932, 'Sch 10.1 Rate Design'!$B$9:$K$16, 4, FALSE))</f>
        <v>0</v>
      </c>
      <c r="AP932" s="701">
        <f>IF(R932="", 0, VLOOKUP($C932, 'Sch 10.1 Rate Design'!$B$9:$K$16, 4, FALSE))</f>
        <v>0</v>
      </c>
      <c r="AQ932" s="700">
        <f>IF(S932="", 0, VLOOKUP($C932, 'Sch 10.1 Rate Design'!$B$9:$K$16, 4, FALSE))</f>
        <v>0</v>
      </c>
      <c r="AR932" s="699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90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90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90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90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90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90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90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90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90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90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698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701">
        <f>IF(H932="", 0, AR932/'Sch 10.1 Rate Design'!$Z$24*VLOOKUP($C932, 'Sch 10.1 Rate Design'!$B$9:$K$16, 6, FALSE))</f>
        <v>0</v>
      </c>
      <c r="BE932" s="701">
        <f>IF(I932="", 0, AS932/'Sch 10.1 Rate Design'!$Z$24*VLOOKUP($C932, 'Sch 10.1 Rate Design'!$B$9:$K$16, 6, FALSE))</f>
        <v>0</v>
      </c>
      <c r="BF932" s="701">
        <f>IF(J932="", 0, AT932/'Sch 10.1 Rate Design'!$Z$24*VLOOKUP($C932, 'Sch 10.1 Rate Design'!$B$9:$K$16, 6, FALSE))</f>
        <v>0</v>
      </c>
      <c r="BG932" s="701">
        <f>IF(K932="", 0, AU932/'Sch 10.1 Rate Design'!$Z$24*VLOOKUP($C932, 'Sch 10.1 Rate Design'!$B$9:$K$16, 6, FALSE))</f>
        <v>0</v>
      </c>
      <c r="BH932" s="701">
        <f>IF(L932="", 0, AV932/'Sch 10.1 Rate Design'!$Z$24*VLOOKUP($C932, 'Sch 10.1 Rate Design'!$B$9:$K$16, 6, FALSE))</f>
        <v>0</v>
      </c>
      <c r="BI932" s="701">
        <f>IF(M932="", 0, AW932/'Sch 10.1 Rate Design'!$Z$24*VLOOKUP($C932, 'Sch 10.1 Rate Design'!$B$9:$K$16, 6, FALSE))</f>
        <v>0</v>
      </c>
      <c r="BJ932" s="701">
        <f>IF(N932="", 0, AX932/'Sch 10.1 Rate Design'!$Z$24*VLOOKUP($C932, 'Sch 10.1 Rate Design'!$B$9:$K$16, 6, FALSE))</f>
        <v>0</v>
      </c>
      <c r="BK932" s="701">
        <f>IF(O932="", 0, AY932/'Sch 10.1 Rate Design'!$Z$24*VLOOKUP($C932, 'Sch 10.1 Rate Design'!$B$9:$K$16, 6, FALSE))</f>
        <v>0</v>
      </c>
      <c r="BL932" s="701">
        <f>IF(P932="", 0, AZ932/'Sch 10.1 Rate Design'!$Z$24*VLOOKUP($C932, 'Sch 10.1 Rate Design'!$B$9:$K$16, 6, FALSE))</f>
        <v>0</v>
      </c>
      <c r="BM932" s="701">
        <f>IF(Q932="", 0, BA932/'Sch 10.1 Rate Design'!$Z$24*VLOOKUP($C932, 'Sch 10.1 Rate Design'!$B$9:$K$16, 6, FALSE))</f>
        <v>0</v>
      </c>
      <c r="BN932" s="701">
        <f>IF(R932="", 0, BB932/'Sch 10.1 Rate Design'!$Z$24*VLOOKUP($C932, 'Sch 10.1 Rate Design'!$B$9:$K$16, 6, FALSE))</f>
        <v>0</v>
      </c>
      <c r="BO932" s="700">
        <f>IF(S932="", 0, BC932/'Sch 10.1 Rate Design'!$Z$24*VLOOKUP($C932, 'Sch 10.1 Rate Design'!$B$9:$K$16, 6, FALSE))</f>
        <v>0</v>
      </c>
      <c r="BP932" s="390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90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90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90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90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90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90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90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90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90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90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698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701">
        <f>IF(H932="", 0, BP932/'Sch 10.1 Rate Design'!$Z$24*VLOOKUP($C932, 'Sch 10.1 Rate Design'!$B$9:$K$16, 8, FALSE))</f>
        <v>0</v>
      </c>
      <c r="CC932" s="701">
        <f>IF(I932="", 0, BQ932/'Sch 10.1 Rate Design'!$Z$24*VLOOKUP($C932, 'Sch 10.1 Rate Design'!$B$9:$K$16, 8, FALSE))</f>
        <v>0</v>
      </c>
      <c r="CD932" s="701">
        <f>IF(J932="", 0, BR932/'Sch 10.1 Rate Design'!$Z$24*VLOOKUP($C932, 'Sch 10.1 Rate Design'!$B$9:$K$16, 8, FALSE))</f>
        <v>0</v>
      </c>
      <c r="CE932" s="701">
        <f>IF(K932="", 0, BS932/'Sch 10.1 Rate Design'!$Z$24*VLOOKUP($C932, 'Sch 10.1 Rate Design'!$B$9:$K$16, 8, FALSE))</f>
        <v>0</v>
      </c>
      <c r="CF932" s="701">
        <f>IF(L932="", 0, BT932/'Sch 10.1 Rate Design'!$Z$24*VLOOKUP($C932, 'Sch 10.1 Rate Design'!$B$9:$K$16, 8, FALSE))</f>
        <v>0</v>
      </c>
      <c r="CG932" s="701">
        <f>IF(M932="", 0, BU932/'Sch 10.1 Rate Design'!$Z$24*VLOOKUP($C932, 'Sch 10.1 Rate Design'!$B$9:$K$16, 8, FALSE))</f>
        <v>0</v>
      </c>
      <c r="CH932" s="701">
        <f>IF(N932="", 0, BV932/'Sch 10.1 Rate Design'!$Z$24*VLOOKUP($C932, 'Sch 10.1 Rate Design'!$B$9:$K$16, 8, FALSE))</f>
        <v>0</v>
      </c>
      <c r="CI932" s="701">
        <f>IF(O932="", 0, BW932/'Sch 10.1 Rate Design'!$Z$24*VLOOKUP($C932, 'Sch 10.1 Rate Design'!$B$9:$K$16, 8, FALSE))</f>
        <v>0</v>
      </c>
      <c r="CJ932" s="701">
        <f>IF(P932="", 0, BX932/'Sch 10.1 Rate Design'!$Z$24*VLOOKUP($C932, 'Sch 10.1 Rate Design'!$B$9:$K$16, 8, FALSE))</f>
        <v>0</v>
      </c>
      <c r="CK932" s="701">
        <f>IF(Q932="", 0, BY932/'Sch 10.1 Rate Design'!$Z$24*VLOOKUP($C932, 'Sch 10.1 Rate Design'!$B$9:$K$16, 8, FALSE))</f>
        <v>0</v>
      </c>
      <c r="CL932" s="701">
        <f>IF(R932="", 0, BZ932/'Sch 10.1 Rate Design'!$Z$24*VLOOKUP($C932, 'Sch 10.1 Rate Design'!$B$9:$K$16, 8, FALSE))</f>
        <v>0</v>
      </c>
      <c r="CM932" s="700">
        <f>IF(S932="", 0, CA932/'Sch 10.1 Rate Design'!$Z$24*VLOOKUP($C932, 'Sch 10.1 Rate Design'!$B$9:$K$16, 8, FALSE))</f>
        <v>0</v>
      </c>
      <c r="CN932" s="390">
        <f>IF(H932="",0,IF(H932&gt;VLOOKUP($C932,'Sch 10.1 Rate Design'!$B$9:$K$16,9,FALSE),H932-VLOOKUP($C932,'Sch 10.1 Rate Design'!$B$9:$K$16,9,FALSE),0))</f>
        <v>0</v>
      </c>
      <c r="CO932" s="390">
        <f>IF(I932="",0,IF(I932&gt;VLOOKUP($C932,'Sch 10.1 Rate Design'!$B$9:$K$16,9,FALSE),I932-VLOOKUP($C932,'Sch 10.1 Rate Design'!$B$9:$K$16,9,FALSE),0))</f>
        <v>0</v>
      </c>
      <c r="CP932" s="390">
        <f>IF(J932="",0,IF(J932&gt;VLOOKUP($C932,'Sch 10.1 Rate Design'!$B$9:$K$16,9,FALSE),J932-VLOOKUP($C932,'Sch 10.1 Rate Design'!$B$9:$K$16,9,FALSE),0))</f>
        <v>0</v>
      </c>
      <c r="CQ932" s="390">
        <f>IF(K932="",0,IF(K932&gt;VLOOKUP($C932,'Sch 10.1 Rate Design'!$B$9:$K$16,9,FALSE),K932-VLOOKUP($C932,'Sch 10.1 Rate Design'!$B$9:$K$16,9,FALSE),0))</f>
        <v>0</v>
      </c>
      <c r="CR932" s="390">
        <f>IF(L932="",0,IF(L932&gt;VLOOKUP($C932,'Sch 10.1 Rate Design'!$B$9:$K$16,9,FALSE),L932-VLOOKUP($C932,'Sch 10.1 Rate Design'!$B$9:$K$16,9,FALSE),0))</f>
        <v>0</v>
      </c>
      <c r="CS932" s="390">
        <f>IF(M932="",0,IF(M932&gt;VLOOKUP($C932,'Sch 10.1 Rate Design'!$B$9:$K$16,9,FALSE),M932-VLOOKUP($C932,'Sch 10.1 Rate Design'!$B$9:$K$16,9,FALSE),0))</f>
        <v>0</v>
      </c>
      <c r="CT932" s="390">
        <f>IF(N932="",0,IF(N932&gt;VLOOKUP($C932,'Sch 10.1 Rate Design'!$B$9:$K$16,9,FALSE),N932-VLOOKUP($C932,'Sch 10.1 Rate Design'!$B$9:$K$16,9,FALSE),0))</f>
        <v>0</v>
      </c>
      <c r="CU932" s="390">
        <f>IF(O932="",0,IF(O932&gt;VLOOKUP($C932,'Sch 10.1 Rate Design'!$B$9:$K$16,9,FALSE),O932-VLOOKUP($C932,'Sch 10.1 Rate Design'!$B$9:$K$16,9,FALSE),0))</f>
        <v>0</v>
      </c>
      <c r="CV932" s="390">
        <f>IF(P932="",0,IF(P932&gt;VLOOKUP($C932,'Sch 10.1 Rate Design'!$B$9:$K$16,9,FALSE),P932-VLOOKUP($C932,'Sch 10.1 Rate Design'!$B$9:$K$16,9,FALSE),0))</f>
        <v>0</v>
      </c>
      <c r="CW932" s="390">
        <f>IF(Q932="",0,IF(Q932&gt;VLOOKUP($C932,'Sch 10.1 Rate Design'!$B$9:$K$16,9,FALSE),Q932-VLOOKUP($C932,'Sch 10.1 Rate Design'!$B$9:$K$16,9,FALSE),0))</f>
        <v>0</v>
      </c>
      <c r="CX932" s="390">
        <f>IF(R932="",0,IF(R932&gt;VLOOKUP($C932,'Sch 10.1 Rate Design'!$B$9:$K$16,9,FALSE),R932-VLOOKUP($C932,'Sch 10.1 Rate Design'!$B$9:$K$16,9,FALSE),0))</f>
        <v>0</v>
      </c>
      <c r="CY932" s="698">
        <f>IF(S932="",0,IF(S932&gt;VLOOKUP($C932,'Sch 10.1 Rate Design'!$B$9:$K$16,9,FALSE),S932-VLOOKUP($C932,'Sch 10.1 Rate Design'!$B$9:$K$16,9,FALSE),0))</f>
        <v>0</v>
      </c>
      <c r="CZ932" s="701">
        <f>IF(H932="", 0, CN932/'Sch 10.1 Rate Design'!$Z$24*VLOOKUP($C932, 'Sch 10.1 Rate Design'!$B$9:$K$16, 10, FALSE))</f>
        <v>0</v>
      </c>
      <c r="DA932" s="701">
        <f>IF(I932="", 0, CO932/'Sch 10.1 Rate Design'!$Z$24*VLOOKUP($C932, 'Sch 10.1 Rate Design'!$B$9:$K$16, 10, FALSE))</f>
        <v>0</v>
      </c>
      <c r="DB932" s="701">
        <f>IF(J932="", 0, CP932/'Sch 10.1 Rate Design'!$Z$24*VLOOKUP($C932, 'Sch 10.1 Rate Design'!$B$9:$K$16, 10, FALSE))</f>
        <v>0</v>
      </c>
      <c r="DC932" s="701">
        <f>IF(K932="", 0, CQ932/'Sch 10.1 Rate Design'!$Z$24*VLOOKUP($C932, 'Sch 10.1 Rate Design'!$B$9:$K$16, 10, FALSE))</f>
        <v>0</v>
      </c>
      <c r="DD932" s="701">
        <f>IF(L932="", 0, CR932/'Sch 10.1 Rate Design'!$Z$24*VLOOKUP($C932, 'Sch 10.1 Rate Design'!$B$9:$K$16, 10, FALSE))</f>
        <v>0</v>
      </c>
      <c r="DE932" s="701">
        <f>IF(M932="", 0, CS932/'Sch 10.1 Rate Design'!$Z$24*VLOOKUP($C932, 'Sch 10.1 Rate Design'!$B$9:$K$16, 10, FALSE))</f>
        <v>0</v>
      </c>
      <c r="DF932" s="701">
        <f>IF(N932="", 0, CT932/'Sch 10.1 Rate Design'!$Z$24*VLOOKUP($C932, 'Sch 10.1 Rate Design'!$B$9:$K$16, 10, FALSE))</f>
        <v>0</v>
      </c>
      <c r="DG932" s="701">
        <f>IF(O932="", 0, CU932/'Sch 10.1 Rate Design'!$Z$24*VLOOKUP($C932, 'Sch 10.1 Rate Design'!$B$9:$K$16, 10, FALSE))</f>
        <v>0</v>
      </c>
      <c r="DH932" s="701">
        <f>IF(P932="", 0, CV932/'Sch 10.1 Rate Design'!$Z$24*VLOOKUP($C932, 'Sch 10.1 Rate Design'!$B$9:$K$16, 10, FALSE))</f>
        <v>0</v>
      </c>
      <c r="DI932" s="701">
        <f>IF(Q932="", 0, CW932/'Sch 10.1 Rate Design'!$Z$24*VLOOKUP($C932, 'Sch 10.1 Rate Design'!$B$9:$K$16, 10, FALSE))</f>
        <v>0</v>
      </c>
      <c r="DJ932" s="701">
        <f>IF(R932="", 0, CX932/'Sch 10.1 Rate Design'!$Z$24*VLOOKUP($C932, 'Sch 10.1 Rate Design'!$B$9:$K$16, 10, FALSE))</f>
        <v>0</v>
      </c>
      <c r="DK932" s="700">
        <f>IF(S932="", 0, CY932/'Sch 10.1 Rate Design'!$Z$24*VLOOKUP($C932, 'Sch 10.1 Rate Design'!$B$9:$K$16, 10, FALSE))</f>
        <v>0</v>
      </c>
      <c r="DL932" s="699">
        <f>IF(H932="", 0, VLOOKUP($C932, 'Sch 10.1 Rate Design'!$B$9:$K$16, 3, FALSE))</f>
        <v>0</v>
      </c>
      <c r="DM932" s="390">
        <f>IF(I932="", 0, VLOOKUP($C932, 'Sch 10.1 Rate Design'!$B$9:$K$16, 3, FALSE))</f>
        <v>0</v>
      </c>
      <c r="DN932" s="390">
        <f>IF(J932="", 0, VLOOKUP($C932, 'Sch 10.1 Rate Design'!$B$9:$K$16, 3, FALSE))</f>
        <v>0</v>
      </c>
      <c r="DO932" s="390">
        <f>IF(K932="", 0, VLOOKUP($C932, 'Sch 10.1 Rate Design'!$B$9:$K$16, 3, FALSE))</f>
        <v>0</v>
      </c>
      <c r="DP932" s="390">
        <f>IF(L932="", 0, VLOOKUP($C932, 'Sch 10.1 Rate Design'!$B$9:$K$16, 3, FALSE))</f>
        <v>0</v>
      </c>
      <c r="DQ932" s="390">
        <f>IF(M932="", 0, VLOOKUP($C932, 'Sch 10.1 Rate Design'!$B$9:$K$16, 3, FALSE))</f>
        <v>0</v>
      </c>
      <c r="DR932" s="390">
        <f>IF(N932="", 0, VLOOKUP($C932, 'Sch 10.1 Rate Design'!$B$9:$K$16, 3, FALSE))</f>
        <v>0</v>
      </c>
      <c r="DS932" s="390">
        <f>IF(O932="", 0, VLOOKUP($C932, 'Sch 10.1 Rate Design'!$B$9:$K$16, 3, FALSE))</f>
        <v>0</v>
      </c>
      <c r="DT932" s="390">
        <f>IF(P932="", 0, VLOOKUP($C932, 'Sch 10.1 Rate Design'!$B$9:$K$16, 3, FALSE))</f>
        <v>0</v>
      </c>
      <c r="DU932" s="390">
        <f>IF(Q932="", 0, VLOOKUP($C932, 'Sch 10.1 Rate Design'!$B$9:$K$16, 3, FALSE))</f>
        <v>0</v>
      </c>
      <c r="DV932" s="390">
        <f>IF(R932="", 0, VLOOKUP($C932, 'Sch 10.1 Rate Design'!$B$9:$K$16, 3, FALSE))</f>
        <v>0</v>
      </c>
      <c r="DW932" s="698">
        <f>IF(S932="", 0, VLOOKUP($C932, 'Sch 10.1 Rate Design'!$B$9:$K$16, 3, FALSE))</f>
        <v>0</v>
      </c>
      <c r="DX932" s="390"/>
      <c r="DY932" s="390"/>
      <c r="DZ932" s="390"/>
      <c r="EA932" s="390"/>
      <c r="EB932" s="390"/>
      <c r="EC932" s="390"/>
      <c r="ED932" s="390"/>
      <c r="EE932" s="390"/>
      <c r="EF932" s="390"/>
      <c r="EG932" s="390"/>
      <c r="EH932" s="390"/>
      <c r="EI932" s="390"/>
      <c r="EJ932" s="390"/>
    </row>
    <row r="933" spans="1:140" x14ac:dyDescent="0.3">
      <c r="A933" s="984">
        <f>Input!AH930</f>
        <v>0</v>
      </c>
      <c r="B933" s="390">
        <v>923</v>
      </c>
      <c r="C933" s="684">
        <f>Input!AI930</f>
        <v>0.625</v>
      </c>
      <c r="D933" s="702">
        <f t="shared" si="219"/>
        <v>0</v>
      </c>
      <c r="E933" s="702">
        <f>IF('Sch 10.1 Rate Design'!$AB$24="Monthly", AVERAGE(T933,U933,V933,W933,X933,Y933,Z933,AA933,AB933,AC933,AD933,AE933), AVERAGE(T933,V933,X933,Z933,AB933,AD933))</f>
        <v>0</v>
      </c>
      <c r="F933" s="390">
        <f t="shared" si="206"/>
        <v>0</v>
      </c>
      <c r="G933" s="698" t="e">
        <f>IF('Sch 10.1 Rate Design'!$AB$24="Monthly", AVERAGE(H933,I933,J933,K933,L933,M933,N933,O933,P933,Q933,R933,S933), AVERAGE(H933,J933,L933,N933,P933,R933))</f>
        <v>#DIV/0!</v>
      </c>
      <c r="H933" s="390" t="str">
        <f>IF(Input!AJ930="", "", Input!AJ930)</f>
        <v/>
      </c>
      <c r="I933" s="390" t="str">
        <f>IF(Input!AK930="", "", Input!AK930)</f>
        <v/>
      </c>
      <c r="J933" s="390" t="str">
        <f>IF(Input!AL930="", "", Input!AL930)</f>
        <v/>
      </c>
      <c r="K933" s="390" t="str">
        <f>IF(Input!AM930="", "", Input!AM930)</f>
        <v/>
      </c>
      <c r="L933" s="390" t="str">
        <f>IF(Input!AN930="", "", Input!AN930)</f>
        <v/>
      </c>
      <c r="M933" s="390" t="str">
        <f>IF(Input!AO930="", "", Input!AO930)</f>
        <v/>
      </c>
      <c r="N933" s="390" t="str">
        <f>IF(Input!AP930="", "", Input!AP930)</f>
        <v/>
      </c>
      <c r="O933" s="390" t="str">
        <f>IF(Input!AQ930="", "", Input!AQ930)</f>
        <v/>
      </c>
      <c r="P933" s="390" t="str">
        <f>IF(Input!AR930="", "", Input!AR930)</f>
        <v/>
      </c>
      <c r="Q933" s="390" t="str">
        <f>IF(Input!AS930="", "", Input!AS930)</f>
        <v/>
      </c>
      <c r="R933" s="390" t="str">
        <f>IF(Input!AT930="", "", Input!AT930)</f>
        <v/>
      </c>
      <c r="S933" s="390" t="str">
        <f>IF(Input!AU930="", "", Input!AU930)</f>
        <v/>
      </c>
      <c r="T933" s="701">
        <f t="shared" si="207"/>
        <v>0</v>
      </c>
      <c r="U933" s="701">
        <f t="shared" si="208"/>
        <v>0</v>
      </c>
      <c r="V933" s="701">
        <f t="shared" si="209"/>
        <v>0</v>
      </c>
      <c r="W933" s="701">
        <f t="shared" si="210"/>
        <v>0</v>
      </c>
      <c r="X933" s="701">
        <f t="shared" si="211"/>
        <v>0</v>
      </c>
      <c r="Y933" s="701">
        <f t="shared" si="212"/>
        <v>0</v>
      </c>
      <c r="Z933" s="701">
        <f t="shared" si="213"/>
        <v>0</v>
      </c>
      <c r="AA933" s="701">
        <f t="shared" si="214"/>
        <v>0</v>
      </c>
      <c r="AB933" s="701">
        <f t="shared" si="215"/>
        <v>0</v>
      </c>
      <c r="AC933" s="701">
        <f t="shared" si="216"/>
        <v>0</v>
      </c>
      <c r="AD933" s="701">
        <f t="shared" si="217"/>
        <v>0</v>
      </c>
      <c r="AE933" s="700">
        <f t="shared" si="218"/>
        <v>0</v>
      </c>
      <c r="AF933" s="701">
        <f>IF(H933="", 0, VLOOKUP($C933, 'Sch 10.1 Rate Design'!$B$9:$K$16, 4, FALSE))</f>
        <v>0</v>
      </c>
      <c r="AG933" s="701">
        <f>IF(I933="", 0, VLOOKUP($C933, 'Sch 10.1 Rate Design'!$B$9:$K$16, 4, FALSE))</f>
        <v>0</v>
      </c>
      <c r="AH933" s="701">
        <f>IF(J933="", 0, VLOOKUP($C933, 'Sch 10.1 Rate Design'!$B$9:$K$16, 4, FALSE))</f>
        <v>0</v>
      </c>
      <c r="AI933" s="701">
        <f>IF(K933="", 0, VLOOKUP($C933, 'Sch 10.1 Rate Design'!$B$9:$K$16, 4, FALSE))</f>
        <v>0</v>
      </c>
      <c r="AJ933" s="701">
        <f>IF(L933="", 0, VLOOKUP($C933, 'Sch 10.1 Rate Design'!$B$9:$K$16, 4, FALSE))</f>
        <v>0</v>
      </c>
      <c r="AK933" s="701">
        <f>IF(M933="", 0, VLOOKUP($C933, 'Sch 10.1 Rate Design'!$B$9:$K$16, 4, FALSE))</f>
        <v>0</v>
      </c>
      <c r="AL933" s="701">
        <f>IF(N933="", 0, VLOOKUP($C933, 'Sch 10.1 Rate Design'!$B$9:$K$16, 4, FALSE))</f>
        <v>0</v>
      </c>
      <c r="AM933" s="701">
        <f>IF(O933="", 0, VLOOKUP($C933, 'Sch 10.1 Rate Design'!$B$9:$K$16, 4, FALSE))</f>
        <v>0</v>
      </c>
      <c r="AN933" s="701">
        <f>IF(P933="", 0, VLOOKUP($C933, 'Sch 10.1 Rate Design'!$B$9:$K$16, 4, FALSE))</f>
        <v>0</v>
      </c>
      <c r="AO933" s="701">
        <f>IF(Q933="", 0, VLOOKUP($C933, 'Sch 10.1 Rate Design'!$B$9:$K$16, 4, FALSE))</f>
        <v>0</v>
      </c>
      <c r="AP933" s="701">
        <f>IF(R933="", 0, VLOOKUP($C933, 'Sch 10.1 Rate Design'!$B$9:$K$16, 4, FALSE))</f>
        <v>0</v>
      </c>
      <c r="AQ933" s="700">
        <f>IF(S933="", 0, VLOOKUP($C933, 'Sch 10.1 Rate Design'!$B$9:$K$16, 4, FALSE))</f>
        <v>0</v>
      </c>
      <c r="AR933" s="699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90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90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90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90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90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90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90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90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90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90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698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701">
        <f>IF(H933="", 0, AR933/'Sch 10.1 Rate Design'!$Z$24*VLOOKUP($C933, 'Sch 10.1 Rate Design'!$B$9:$K$16, 6, FALSE))</f>
        <v>0</v>
      </c>
      <c r="BE933" s="701">
        <f>IF(I933="", 0, AS933/'Sch 10.1 Rate Design'!$Z$24*VLOOKUP($C933, 'Sch 10.1 Rate Design'!$B$9:$K$16, 6, FALSE))</f>
        <v>0</v>
      </c>
      <c r="BF933" s="701">
        <f>IF(J933="", 0, AT933/'Sch 10.1 Rate Design'!$Z$24*VLOOKUP($C933, 'Sch 10.1 Rate Design'!$B$9:$K$16, 6, FALSE))</f>
        <v>0</v>
      </c>
      <c r="BG933" s="701">
        <f>IF(K933="", 0, AU933/'Sch 10.1 Rate Design'!$Z$24*VLOOKUP($C933, 'Sch 10.1 Rate Design'!$B$9:$K$16, 6, FALSE))</f>
        <v>0</v>
      </c>
      <c r="BH933" s="701">
        <f>IF(L933="", 0, AV933/'Sch 10.1 Rate Design'!$Z$24*VLOOKUP($C933, 'Sch 10.1 Rate Design'!$B$9:$K$16, 6, FALSE))</f>
        <v>0</v>
      </c>
      <c r="BI933" s="701">
        <f>IF(M933="", 0, AW933/'Sch 10.1 Rate Design'!$Z$24*VLOOKUP($C933, 'Sch 10.1 Rate Design'!$B$9:$K$16, 6, FALSE))</f>
        <v>0</v>
      </c>
      <c r="BJ933" s="701">
        <f>IF(N933="", 0, AX933/'Sch 10.1 Rate Design'!$Z$24*VLOOKUP($C933, 'Sch 10.1 Rate Design'!$B$9:$K$16, 6, FALSE))</f>
        <v>0</v>
      </c>
      <c r="BK933" s="701">
        <f>IF(O933="", 0, AY933/'Sch 10.1 Rate Design'!$Z$24*VLOOKUP($C933, 'Sch 10.1 Rate Design'!$B$9:$K$16, 6, FALSE))</f>
        <v>0</v>
      </c>
      <c r="BL933" s="701">
        <f>IF(P933="", 0, AZ933/'Sch 10.1 Rate Design'!$Z$24*VLOOKUP($C933, 'Sch 10.1 Rate Design'!$B$9:$K$16, 6, FALSE))</f>
        <v>0</v>
      </c>
      <c r="BM933" s="701">
        <f>IF(Q933="", 0, BA933/'Sch 10.1 Rate Design'!$Z$24*VLOOKUP($C933, 'Sch 10.1 Rate Design'!$B$9:$K$16, 6, FALSE))</f>
        <v>0</v>
      </c>
      <c r="BN933" s="701">
        <f>IF(R933="", 0, BB933/'Sch 10.1 Rate Design'!$Z$24*VLOOKUP($C933, 'Sch 10.1 Rate Design'!$B$9:$K$16, 6, FALSE))</f>
        <v>0</v>
      </c>
      <c r="BO933" s="700">
        <f>IF(S933="", 0, BC933/'Sch 10.1 Rate Design'!$Z$24*VLOOKUP($C933, 'Sch 10.1 Rate Design'!$B$9:$K$16, 6, FALSE))</f>
        <v>0</v>
      </c>
      <c r="BP933" s="390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90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90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90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90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90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90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90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90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90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90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698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701">
        <f>IF(H933="", 0, BP933/'Sch 10.1 Rate Design'!$Z$24*VLOOKUP($C933, 'Sch 10.1 Rate Design'!$B$9:$K$16, 8, FALSE))</f>
        <v>0</v>
      </c>
      <c r="CC933" s="701">
        <f>IF(I933="", 0, BQ933/'Sch 10.1 Rate Design'!$Z$24*VLOOKUP($C933, 'Sch 10.1 Rate Design'!$B$9:$K$16, 8, FALSE))</f>
        <v>0</v>
      </c>
      <c r="CD933" s="701">
        <f>IF(J933="", 0, BR933/'Sch 10.1 Rate Design'!$Z$24*VLOOKUP($C933, 'Sch 10.1 Rate Design'!$B$9:$K$16, 8, FALSE))</f>
        <v>0</v>
      </c>
      <c r="CE933" s="701">
        <f>IF(K933="", 0, BS933/'Sch 10.1 Rate Design'!$Z$24*VLOOKUP($C933, 'Sch 10.1 Rate Design'!$B$9:$K$16, 8, FALSE))</f>
        <v>0</v>
      </c>
      <c r="CF933" s="701">
        <f>IF(L933="", 0, BT933/'Sch 10.1 Rate Design'!$Z$24*VLOOKUP($C933, 'Sch 10.1 Rate Design'!$B$9:$K$16, 8, FALSE))</f>
        <v>0</v>
      </c>
      <c r="CG933" s="701">
        <f>IF(M933="", 0, BU933/'Sch 10.1 Rate Design'!$Z$24*VLOOKUP($C933, 'Sch 10.1 Rate Design'!$B$9:$K$16, 8, FALSE))</f>
        <v>0</v>
      </c>
      <c r="CH933" s="701">
        <f>IF(N933="", 0, BV933/'Sch 10.1 Rate Design'!$Z$24*VLOOKUP($C933, 'Sch 10.1 Rate Design'!$B$9:$K$16, 8, FALSE))</f>
        <v>0</v>
      </c>
      <c r="CI933" s="701">
        <f>IF(O933="", 0, BW933/'Sch 10.1 Rate Design'!$Z$24*VLOOKUP($C933, 'Sch 10.1 Rate Design'!$B$9:$K$16, 8, FALSE))</f>
        <v>0</v>
      </c>
      <c r="CJ933" s="701">
        <f>IF(P933="", 0, BX933/'Sch 10.1 Rate Design'!$Z$24*VLOOKUP($C933, 'Sch 10.1 Rate Design'!$B$9:$K$16, 8, FALSE))</f>
        <v>0</v>
      </c>
      <c r="CK933" s="701">
        <f>IF(Q933="", 0, BY933/'Sch 10.1 Rate Design'!$Z$24*VLOOKUP($C933, 'Sch 10.1 Rate Design'!$B$9:$K$16, 8, FALSE))</f>
        <v>0</v>
      </c>
      <c r="CL933" s="701">
        <f>IF(R933="", 0, BZ933/'Sch 10.1 Rate Design'!$Z$24*VLOOKUP($C933, 'Sch 10.1 Rate Design'!$B$9:$K$16, 8, FALSE))</f>
        <v>0</v>
      </c>
      <c r="CM933" s="700">
        <f>IF(S933="", 0, CA933/'Sch 10.1 Rate Design'!$Z$24*VLOOKUP($C933, 'Sch 10.1 Rate Design'!$B$9:$K$16, 8, FALSE))</f>
        <v>0</v>
      </c>
      <c r="CN933" s="390">
        <f>IF(H933="",0,IF(H933&gt;VLOOKUP($C933,'Sch 10.1 Rate Design'!$B$9:$K$16,9,FALSE),H933-VLOOKUP($C933,'Sch 10.1 Rate Design'!$B$9:$K$16,9,FALSE),0))</f>
        <v>0</v>
      </c>
      <c r="CO933" s="390">
        <f>IF(I933="",0,IF(I933&gt;VLOOKUP($C933,'Sch 10.1 Rate Design'!$B$9:$K$16,9,FALSE),I933-VLOOKUP($C933,'Sch 10.1 Rate Design'!$B$9:$K$16,9,FALSE),0))</f>
        <v>0</v>
      </c>
      <c r="CP933" s="390">
        <f>IF(J933="",0,IF(J933&gt;VLOOKUP($C933,'Sch 10.1 Rate Design'!$B$9:$K$16,9,FALSE),J933-VLOOKUP($C933,'Sch 10.1 Rate Design'!$B$9:$K$16,9,FALSE),0))</f>
        <v>0</v>
      </c>
      <c r="CQ933" s="390">
        <f>IF(K933="",0,IF(K933&gt;VLOOKUP($C933,'Sch 10.1 Rate Design'!$B$9:$K$16,9,FALSE),K933-VLOOKUP($C933,'Sch 10.1 Rate Design'!$B$9:$K$16,9,FALSE),0))</f>
        <v>0</v>
      </c>
      <c r="CR933" s="390">
        <f>IF(L933="",0,IF(L933&gt;VLOOKUP($C933,'Sch 10.1 Rate Design'!$B$9:$K$16,9,FALSE),L933-VLOOKUP($C933,'Sch 10.1 Rate Design'!$B$9:$K$16,9,FALSE),0))</f>
        <v>0</v>
      </c>
      <c r="CS933" s="390">
        <f>IF(M933="",0,IF(M933&gt;VLOOKUP($C933,'Sch 10.1 Rate Design'!$B$9:$K$16,9,FALSE),M933-VLOOKUP($C933,'Sch 10.1 Rate Design'!$B$9:$K$16,9,FALSE),0))</f>
        <v>0</v>
      </c>
      <c r="CT933" s="390">
        <f>IF(N933="",0,IF(N933&gt;VLOOKUP($C933,'Sch 10.1 Rate Design'!$B$9:$K$16,9,FALSE),N933-VLOOKUP($C933,'Sch 10.1 Rate Design'!$B$9:$K$16,9,FALSE),0))</f>
        <v>0</v>
      </c>
      <c r="CU933" s="390">
        <f>IF(O933="",0,IF(O933&gt;VLOOKUP($C933,'Sch 10.1 Rate Design'!$B$9:$K$16,9,FALSE),O933-VLOOKUP($C933,'Sch 10.1 Rate Design'!$B$9:$K$16,9,FALSE),0))</f>
        <v>0</v>
      </c>
      <c r="CV933" s="390">
        <f>IF(P933="",0,IF(P933&gt;VLOOKUP($C933,'Sch 10.1 Rate Design'!$B$9:$K$16,9,FALSE),P933-VLOOKUP($C933,'Sch 10.1 Rate Design'!$B$9:$K$16,9,FALSE),0))</f>
        <v>0</v>
      </c>
      <c r="CW933" s="390">
        <f>IF(Q933="",0,IF(Q933&gt;VLOOKUP($C933,'Sch 10.1 Rate Design'!$B$9:$K$16,9,FALSE),Q933-VLOOKUP($C933,'Sch 10.1 Rate Design'!$B$9:$K$16,9,FALSE),0))</f>
        <v>0</v>
      </c>
      <c r="CX933" s="390">
        <f>IF(R933="",0,IF(R933&gt;VLOOKUP($C933,'Sch 10.1 Rate Design'!$B$9:$K$16,9,FALSE),R933-VLOOKUP($C933,'Sch 10.1 Rate Design'!$B$9:$K$16,9,FALSE),0))</f>
        <v>0</v>
      </c>
      <c r="CY933" s="698">
        <f>IF(S933="",0,IF(S933&gt;VLOOKUP($C933,'Sch 10.1 Rate Design'!$B$9:$K$16,9,FALSE),S933-VLOOKUP($C933,'Sch 10.1 Rate Design'!$B$9:$K$16,9,FALSE),0))</f>
        <v>0</v>
      </c>
      <c r="CZ933" s="701">
        <f>IF(H933="", 0, CN933/'Sch 10.1 Rate Design'!$Z$24*VLOOKUP($C933, 'Sch 10.1 Rate Design'!$B$9:$K$16, 10, FALSE))</f>
        <v>0</v>
      </c>
      <c r="DA933" s="701">
        <f>IF(I933="", 0, CO933/'Sch 10.1 Rate Design'!$Z$24*VLOOKUP($C933, 'Sch 10.1 Rate Design'!$B$9:$K$16, 10, FALSE))</f>
        <v>0</v>
      </c>
      <c r="DB933" s="701">
        <f>IF(J933="", 0, CP933/'Sch 10.1 Rate Design'!$Z$24*VLOOKUP($C933, 'Sch 10.1 Rate Design'!$B$9:$K$16, 10, FALSE))</f>
        <v>0</v>
      </c>
      <c r="DC933" s="701">
        <f>IF(K933="", 0, CQ933/'Sch 10.1 Rate Design'!$Z$24*VLOOKUP($C933, 'Sch 10.1 Rate Design'!$B$9:$K$16, 10, FALSE))</f>
        <v>0</v>
      </c>
      <c r="DD933" s="701">
        <f>IF(L933="", 0, CR933/'Sch 10.1 Rate Design'!$Z$24*VLOOKUP($C933, 'Sch 10.1 Rate Design'!$B$9:$K$16, 10, FALSE))</f>
        <v>0</v>
      </c>
      <c r="DE933" s="701">
        <f>IF(M933="", 0, CS933/'Sch 10.1 Rate Design'!$Z$24*VLOOKUP($C933, 'Sch 10.1 Rate Design'!$B$9:$K$16, 10, FALSE))</f>
        <v>0</v>
      </c>
      <c r="DF933" s="701">
        <f>IF(N933="", 0, CT933/'Sch 10.1 Rate Design'!$Z$24*VLOOKUP($C933, 'Sch 10.1 Rate Design'!$B$9:$K$16, 10, FALSE))</f>
        <v>0</v>
      </c>
      <c r="DG933" s="701">
        <f>IF(O933="", 0, CU933/'Sch 10.1 Rate Design'!$Z$24*VLOOKUP($C933, 'Sch 10.1 Rate Design'!$B$9:$K$16, 10, FALSE))</f>
        <v>0</v>
      </c>
      <c r="DH933" s="701">
        <f>IF(P933="", 0, CV933/'Sch 10.1 Rate Design'!$Z$24*VLOOKUP($C933, 'Sch 10.1 Rate Design'!$B$9:$K$16, 10, FALSE))</f>
        <v>0</v>
      </c>
      <c r="DI933" s="701">
        <f>IF(Q933="", 0, CW933/'Sch 10.1 Rate Design'!$Z$24*VLOOKUP($C933, 'Sch 10.1 Rate Design'!$B$9:$K$16, 10, FALSE))</f>
        <v>0</v>
      </c>
      <c r="DJ933" s="701">
        <f>IF(R933="", 0, CX933/'Sch 10.1 Rate Design'!$Z$24*VLOOKUP($C933, 'Sch 10.1 Rate Design'!$B$9:$K$16, 10, FALSE))</f>
        <v>0</v>
      </c>
      <c r="DK933" s="700">
        <f>IF(S933="", 0, CY933/'Sch 10.1 Rate Design'!$Z$24*VLOOKUP($C933, 'Sch 10.1 Rate Design'!$B$9:$K$16, 10, FALSE))</f>
        <v>0</v>
      </c>
      <c r="DL933" s="699">
        <f>IF(H933="", 0, VLOOKUP($C933, 'Sch 10.1 Rate Design'!$B$9:$K$16, 3, FALSE))</f>
        <v>0</v>
      </c>
      <c r="DM933" s="390">
        <f>IF(I933="", 0, VLOOKUP($C933, 'Sch 10.1 Rate Design'!$B$9:$K$16, 3, FALSE))</f>
        <v>0</v>
      </c>
      <c r="DN933" s="390">
        <f>IF(J933="", 0, VLOOKUP($C933, 'Sch 10.1 Rate Design'!$B$9:$K$16, 3, FALSE))</f>
        <v>0</v>
      </c>
      <c r="DO933" s="390">
        <f>IF(K933="", 0, VLOOKUP($C933, 'Sch 10.1 Rate Design'!$B$9:$K$16, 3, FALSE))</f>
        <v>0</v>
      </c>
      <c r="DP933" s="390">
        <f>IF(L933="", 0, VLOOKUP($C933, 'Sch 10.1 Rate Design'!$B$9:$K$16, 3, FALSE))</f>
        <v>0</v>
      </c>
      <c r="DQ933" s="390">
        <f>IF(M933="", 0, VLOOKUP($C933, 'Sch 10.1 Rate Design'!$B$9:$K$16, 3, FALSE))</f>
        <v>0</v>
      </c>
      <c r="DR933" s="390">
        <f>IF(N933="", 0, VLOOKUP($C933, 'Sch 10.1 Rate Design'!$B$9:$K$16, 3, FALSE))</f>
        <v>0</v>
      </c>
      <c r="DS933" s="390">
        <f>IF(O933="", 0, VLOOKUP($C933, 'Sch 10.1 Rate Design'!$B$9:$K$16, 3, FALSE))</f>
        <v>0</v>
      </c>
      <c r="DT933" s="390">
        <f>IF(P933="", 0, VLOOKUP($C933, 'Sch 10.1 Rate Design'!$B$9:$K$16, 3, FALSE))</f>
        <v>0</v>
      </c>
      <c r="DU933" s="390">
        <f>IF(Q933="", 0, VLOOKUP($C933, 'Sch 10.1 Rate Design'!$B$9:$K$16, 3, FALSE))</f>
        <v>0</v>
      </c>
      <c r="DV933" s="390">
        <f>IF(R933="", 0, VLOOKUP($C933, 'Sch 10.1 Rate Design'!$B$9:$K$16, 3, FALSE))</f>
        <v>0</v>
      </c>
      <c r="DW933" s="698">
        <f>IF(S933="", 0, VLOOKUP($C933, 'Sch 10.1 Rate Design'!$B$9:$K$16, 3, FALSE))</f>
        <v>0</v>
      </c>
      <c r="DX933" s="390"/>
      <c r="DY933" s="390"/>
      <c r="DZ933" s="390"/>
      <c r="EA933" s="390"/>
      <c r="EB933" s="390"/>
      <c r="EC933" s="390"/>
      <c r="ED933" s="390"/>
      <c r="EE933" s="390"/>
      <c r="EF933" s="390"/>
      <c r="EG933" s="390"/>
      <c r="EH933" s="390"/>
      <c r="EI933" s="390"/>
      <c r="EJ933" s="390"/>
    </row>
    <row r="934" spans="1:140" x14ac:dyDescent="0.3">
      <c r="A934" s="984">
        <f>Input!AH931</f>
        <v>0</v>
      </c>
      <c r="B934" s="390">
        <v>924</v>
      </c>
      <c r="C934" s="684">
        <f>Input!AI931</f>
        <v>0.625</v>
      </c>
      <c r="D934" s="702">
        <f t="shared" si="219"/>
        <v>0</v>
      </c>
      <c r="E934" s="702">
        <f>IF('Sch 10.1 Rate Design'!$AB$24="Monthly", AVERAGE(T934,U934,V934,W934,X934,Y934,Z934,AA934,AB934,AC934,AD934,AE934), AVERAGE(T934,V934,X934,Z934,AB934,AD934))</f>
        <v>0</v>
      </c>
      <c r="F934" s="390">
        <f t="shared" si="206"/>
        <v>0</v>
      </c>
      <c r="G934" s="698" t="e">
        <f>IF('Sch 10.1 Rate Design'!$AB$24="Monthly", AVERAGE(H934,I934,J934,K934,L934,M934,N934,O934,P934,Q934,R934,S934), AVERAGE(H934,J934,L934,N934,P934,R934))</f>
        <v>#DIV/0!</v>
      </c>
      <c r="H934" s="390" t="str">
        <f>IF(Input!AJ931="", "", Input!AJ931)</f>
        <v/>
      </c>
      <c r="I934" s="390" t="str">
        <f>IF(Input!AK931="", "", Input!AK931)</f>
        <v/>
      </c>
      <c r="J934" s="390" t="str">
        <f>IF(Input!AL931="", "", Input!AL931)</f>
        <v/>
      </c>
      <c r="K934" s="390" t="str">
        <f>IF(Input!AM931="", "", Input!AM931)</f>
        <v/>
      </c>
      <c r="L934" s="390" t="str">
        <f>IF(Input!AN931="", "", Input!AN931)</f>
        <v/>
      </c>
      <c r="M934" s="390" t="str">
        <f>IF(Input!AO931="", "", Input!AO931)</f>
        <v/>
      </c>
      <c r="N934" s="390" t="str">
        <f>IF(Input!AP931="", "", Input!AP931)</f>
        <v/>
      </c>
      <c r="O934" s="390" t="str">
        <f>IF(Input!AQ931="", "", Input!AQ931)</f>
        <v/>
      </c>
      <c r="P934" s="390" t="str">
        <f>IF(Input!AR931="", "", Input!AR931)</f>
        <v/>
      </c>
      <c r="Q934" s="390" t="str">
        <f>IF(Input!AS931="", "", Input!AS931)</f>
        <v/>
      </c>
      <c r="R934" s="390" t="str">
        <f>IF(Input!AT931="", "", Input!AT931)</f>
        <v/>
      </c>
      <c r="S934" s="390" t="str">
        <f>IF(Input!AU931="", "", Input!AU931)</f>
        <v/>
      </c>
      <c r="T934" s="701">
        <f t="shared" si="207"/>
        <v>0</v>
      </c>
      <c r="U934" s="701">
        <f t="shared" si="208"/>
        <v>0</v>
      </c>
      <c r="V934" s="701">
        <f t="shared" si="209"/>
        <v>0</v>
      </c>
      <c r="W934" s="701">
        <f t="shared" si="210"/>
        <v>0</v>
      </c>
      <c r="X934" s="701">
        <f t="shared" si="211"/>
        <v>0</v>
      </c>
      <c r="Y934" s="701">
        <f t="shared" si="212"/>
        <v>0</v>
      </c>
      <c r="Z934" s="701">
        <f t="shared" si="213"/>
        <v>0</v>
      </c>
      <c r="AA934" s="701">
        <f t="shared" si="214"/>
        <v>0</v>
      </c>
      <c r="AB934" s="701">
        <f t="shared" si="215"/>
        <v>0</v>
      </c>
      <c r="AC934" s="701">
        <f t="shared" si="216"/>
        <v>0</v>
      </c>
      <c r="AD934" s="701">
        <f t="shared" si="217"/>
        <v>0</v>
      </c>
      <c r="AE934" s="700">
        <f t="shared" si="218"/>
        <v>0</v>
      </c>
      <c r="AF934" s="701">
        <f>IF(H934="", 0, VLOOKUP($C934, 'Sch 10.1 Rate Design'!$B$9:$K$16, 4, FALSE))</f>
        <v>0</v>
      </c>
      <c r="AG934" s="701">
        <f>IF(I934="", 0, VLOOKUP($C934, 'Sch 10.1 Rate Design'!$B$9:$K$16, 4, FALSE))</f>
        <v>0</v>
      </c>
      <c r="AH934" s="701">
        <f>IF(J934="", 0, VLOOKUP($C934, 'Sch 10.1 Rate Design'!$B$9:$K$16, 4, FALSE))</f>
        <v>0</v>
      </c>
      <c r="AI934" s="701">
        <f>IF(K934="", 0, VLOOKUP($C934, 'Sch 10.1 Rate Design'!$B$9:$K$16, 4, FALSE))</f>
        <v>0</v>
      </c>
      <c r="AJ934" s="701">
        <f>IF(L934="", 0, VLOOKUP($C934, 'Sch 10.1 Rate Design'!$B$9:$K$16, 4, FALSE))</f>
        <v>0</v>
      </c>
      <c r="AK934" s="701">
        <f>IF(M934="", 0, VLOOKUP($C934, 'Sch 10.1 Rate Design'!$B$9:$K$16, 4, FALSE))</f>
        <v>0</v>
      </c>
      <c r="AL934" s="701">
        <f>IF(N934="", 0, VLOOKUP($C934, 'Sch 10.1 Rate Design'!$B$9:$K$16, 4, FALSE))</f>
        <v>0</v>
      </c>
      <c r="AM934" s="701">
        <f>IF(O934="", 0, VLOOKUP($C934, 'Sch 10.1 Rate Design'!$B$9:$K$16, 4, FALSE))</f>
        <v>0</v>
      </c>
      <c r="AN934" s="701">
        <f>IF(P934="", 0, VLOOKUP($C934, 'Sch 10.1 Rate Design'!$B$9:$K$16, 4, FALSE))</f>
        <v>0</v>
      </c>
      <c r="AO934" s="701">
        <f>IF(Q934="", 0, VLOOKUP($C934, 'Sch 10.1 Rate Design'!$B$9:$K$16, 4, FALSE))</f>
        <v>0</v>
      </c>
      <c r="AP934" s="701">
        <f>IF(R934="", 0, VLOOKUP($C934, 'Sch 10.1 Rate Design'!$B$9:$K$16, 4, FALSE))</f>
        <v>0</v>
      </c>
      <c r="AQ934" s="700">
        <f>IF(S934="", 0, VLOOKUP($C934, 'Sch 10.1 Rate Design'!$B$9:$K$16, 4, FALSE))</f>
        <v>0</v>
      </c>
      <c r="AR934" s="699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90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90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90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90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90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90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90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90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90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90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698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701">
        <f>IF(H934="", 0, AR934/'Sch 10.1 Rate Design'!$Z$24*VLOOKUP($C934, 'Sch 10.1 Rate Design'!$B$9:$K$16, 6, FALSE))</f>
        <v>0</v>
      </c>
      <c r="BE934" s="701">
        <f>IF(I934="", 0, AS934/'Sch 10.1 Rate Design'!$Z$24*VLOOKUP($C934, 'Sch 10.1 Rate Design'!$B$9:$K$16, 6, FALSE))</f>
        <v>0</v>
      </c>
      <c r="BF934" s="701">
        <f>IF(J934="", 0, AT934/'Sch 10.1 Rate Design'!$Z$24*VLOOKUP($C934, 'Sch 10.1 Rate Design'!$B$9:$K$16, 6, FALSE))</f>
        <v>0</v>
      </c>
      <c r="BG934" s="701">
        <f>IF(K934="", 0, AU934/'Sch 10.1 Rate Design'!$Z$24*VLOOKUP($C934, 'Sch 10.1 Rate Design'!$B$9:$K$16, 6, FALSE))</f>
        <v>0</v>
      </c>
      <c r="BH934" s="701">
        <f>IF(L934="", 0, AV934/'Sch 10.1 Rate Design'!$Z$24*VLOOKUP($C934, 'Sch 10.1 Rate Design'!$B$9:$K$16, 6, FALSE))</f>
        <v>0</v>
      </c>
      <c r="BI934" s="701">
        <f>IF(M934="", 0, AW934/'Sch 10.1 Rate Design'!$Z$24*VLOOKUP($C934, 'Sch 10.1 Rate Design'!$B$9:$K$16, 6, FALSE))</f>
        <v>0</v>
      </c>
      <c r="BJ934" s="701">
        <f>IF(N934="", 0, AX934/'Sch 10.1 Rate Design'!$Z$24*VLOOKUP($C934, 'Sch 10.1 Rate Design'!$B$9:$K$16, 6, FALSE))</f>
        <v>0</v>
      </c>
      <c r="BK934" s="701">
        <f>IF(O934="", 0, AY934/'Sch 10.1 Rate Design'!$Z$24*VLOOKUP($C934, 'Sch 10.1 Rate Design'!$B$9:$K$16, 6, FALSE))</f>
        <v>0</v>
      </c>
      <c r="BL934" s="701">
        <f>IF(P934="", 0, AZ934/'Sch 10.1 Rate Design'!$Z$24*VLOOKUP($C934, 'Sch 10.1 Rate Design'!$B$9:$K$16, 6, FALSE))</f>
        <v>0</v>
      </c>
      <c r="BM934" s="701">
        <f>IF(Q934="", 0, BA934/'Sch 10.1 Rate Design'!$Z$24*VLOOKUP($C934, 'Sch 10.1 Rate Design'!$B$9:$K$16, 6, FALSE))</f>
        <v>0</v>
      </c>
      <c r="BN934" s="701">
        <f>IF(R934="", 0, BB934/'Sch 10.1 Rate Design'!$Z$24*VLOOKUP($C934, 'Sch 10.1 Rate Design'!$B$9:$K$16, 6, FALSE))</f>
        <v>0</v>
      </c>
      <c r="BO934" s="700">
        <f>IF(S934="", 0, BC934/'Sch 10.1 Rate Design'!$Z$24*VLOOKUP($C934, 'Sch 10.1 Rate Design'!$B$9:$K$16, 6, FALSE))</f>
        <v>0</v>
      </c>
      <c r="BP934" s="390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90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90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90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90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90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90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90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90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90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90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698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701">
        <f>IF(H934="", 0, BP934/'Sch 10.1 Rate Design'!$Z$24*VLOOKUP($C934, 'Sch 10.1 Rate Design'!$B$9:$K$16, 8, FALSE))</f>
        <v>0</v>
      </c>
      <c r="CC934" s="701">
        <f>IF(I934="", 0, BQ934/'Sch 10.1 Rate Design'!$Z$24*VLOOKUP($C934, 'Sch 10.1 Rate Design'!$B$9:$K$16, 8, FALSE))</f>
        <v>0</v>
      </c>
      <c r="CD934" s="701">
        <f>IF(J934="", 0, BR934/'Sch 10.1 Rate Design'!$Z$24*VLOOKUP($C934, 'Sch 10.1 Rate Design'!$B$9:$K$16, 8, FALSE))</f>
        <v>0</v>
      </c>
      <c r="CE934" s="701">
        <f>IF(K934="", 0, BS934/'Sch 10.1 Rate Design'!$Z$24*VLOOKUP($C934, 'Sch 10.1 Rate Design'!$B$9:$K$16, 8, FALSE))</f>
        <v>0</v>
      </c>
      <c r="CF934" s="701">
        <f>IF(L934="", 0, BT934/'Sch 10.1 Rate Design'!$Z$24*VLOOKUP($C934, 'Sch 10.1 Rate Design'!$B$9:$K$16, 8, FALSE))</f>
        <v>0</v>
      </c>
      <c r="CG934" s="701">
        <f>IF(M934="", 0, BU934/'Sch 10.1 Rate Design'!$Z$24*VLOOKUP($C934, 'Sch 10.1 Rate Design'!$B$9:$K$16, 8, FALSE))</f>
        <v>0</v>
      </c>
      <c r="CH934" s="701">
        <f>IF(N934="", 0, BV934/'Sch 10.1 Rate Design'!$Z$24*VLOOKUP($C934, 'Sch 10.1 Rate Design'!$B$9:$K$16, 8, FALSE))</f>
        <v>0</v>
      </c>
      <c r="CI934" s="701">
        <f>IF(O934="", 0, BW934/'Sch 10.1 Rate Design'!$Z$24*VLOOKUP($C934, 'Sch 10.1 Rate Design'!$B$9:$K$16, 8, FALSE))</f>
        <v>0</v>
      </c>
      <c r="CJ934" s="701">
        <f>IF(P934="", 0, BX934/'Sch 10.1 Rate Design'!$Z$24*VLOOKUP($C934, 'Sch 10.1 Rate Design'!$B$9:$K$16, 8, FALSE))</f>
        <v>0</v>
      </c>
      <c r="CK934" s="701">
        <f>IF(Q934="", 0, BY934/'Sch 10.1 Rate Design'!$Z$24*VLOOKUP($C934, 'Sch 10.1 Rate Design'!$B$9:$K$16, 8, FALSE))</f>
        <v>0</v>
      </c>
      <c r="CL934" s="701">
        <f>IF(R934="", 0, BZ934/'Sch 10.1 Rate Design'!$Z$24*VLOOKUP($C934, 'Sch 10.1 Rate Design'!$B$9:$K$16, 8, FALSE))</f>
        <v>0</v>
      </c>
      <c r="CM934" s="700">
        <f>IF(S934="", 0, CA934/'Sch 10.1 Rate Design'!$Z$24*VLOOKUP($C934, 'Sch 10.1 Rate Design'!$B$9:$K$16, 8, FALSE))</f>
        <v>0</v>
      </c>
      <c r="CN934" s="390">
        <f>IF(H934="",0,IF(H934&gt;VLOOKUP($C934,'Sch 10.1 Rate Design'!$B$9:$K$16,9,FALSE),H934-VLOOKUP($C934,'Sch 10.1 Rate Design'!$B$9:$K$16,9,FALSE),0))</f>
        <v>0</v>
      </c>
      <c r="CO934" s="390">
        <f>IF(I934="",0,IF(I934&gt;VLOOKUP($C934,'Sch 10.1 Rate Design'!$B$9:$K$16,9,FALSE),I934-VLOOKUP($C934,'Sch 10.1 Rate Design'!$B$9:$K$16,9,FALSE),0))</f>
        <v>0</v>
      </c>
      <c r="CP934" s="390">
        <f>IF(J934="",0,IF(J934&gt;VLOOKUP($C934,'Sch 10.1 Rate Design'!$B$9:$K$16,9,FALSE),J934-VLOOKUP($C934,'Sch 10.1 Rate Design'!$B$9:$K$16,9,FALSE),0))</f>
        <v>0</v>
      </c>
      <c r="CQ934" s="390">
        <f>IF(K934="",0,IF(K934&gt;VLOOKUP($C934,'Sch 10.1 Rate Design'!$B$9:$K$16,9,FALSE),K934-VLOOKUP($C934,'Sch 10.1 Rate Design'!$B$9:$K$16,9,FALSE),0))</f>
        <v>0</v>
      </c>
      <c r="CR934" s="390">
        <f>IF(L934="",0,IF(L934&gt;VLOOKUP($C934,'Sch 10.1 Rate Design'!$B$9:$K$16,9,FALSE),L934-VLOOKUP($C934,'Sch 10.1 Rate Design'!$B$9:$K$16,9,FALSE),0))</f>
        <v>0</v>
      </c>
      <c r="CS934" s="390">
        <f>IF(M934="",0,IF(M934&gt;VLOOKUP($C934,'Sch 10.1 Rate Design'!$B$9:$K$16,9,FALSE),M934-VLOOKUP($C934,'Sch 10.1 Rate Design'!$B$9:$K$16,9,FALSE),0))</f>
        <v>0</v>
      </c>
      <c r="CT934" s="390">
        <f>IF(N934="",0,IF(N934&gt;VLOOKUP($C934,'Sch 10.1 Rate Design'!$B$9:$K$16,9,FALSE),N934-VLOOKUP($C934,'Sch 10.1 Rate Design'!$B$9:$K$16,9,FALSE),0))</f>
        <v>0</v>
      </c>
      <c r="CU934" s="390">
        <f>IF(O934="",0,IF(O934&gt;VLOOKUP($C934,'Sch 10.1 Rate Design'!$B$9:$K$16,9,FALSE),O934-VLOOKUP($C934,'Sch 10.1 Rate Design'!$B$9:$K$16,9,FALSE),0))</f>
        <v>0</v>
      </c>
      <c r="CV934" s="390">
        <f>IF(P934="",0,IF(P934&gt;VLOOKUP($C934,'Sch 10.1 Rate Design'!$B$9:$K$16,9,FALSE),P934-VLOOKUP($C934,'Sch 10.1 Rate Design'!$B$9:$K$16,9,FALSE),0))</f>
        <v>0</v>
      </c>
      <c r="CW934" s="390">
        <f>IF(Q934="",0,IF(Q934&gt;VLOOKUP($C934,'Sch 10.1 Rate Design'!$B$9:$K$16,9,FALSE),Q934-VLOOKUP($C934,'Sch 10.1 Rate Design'!$B$9:$K$16,9,FALSE),0))</f>
        <v>0</v>
      </c>
      <c r="CX934" s="390">
        <f>IF(R934="",0,IF(R934&gt;VLOOKUP($C934,'Sch 10.1 Rate Design'!$B$9:$K$16,9,FALSE),R934-VLOOKUP($C934,'Sch 10.1 Rate Design'!$B$9:$K$16,9,FALSE),0))</f>
        <v>0</v>
      </c>
      <c r="CY934" s="698">
        <f>IF(S934="",0,IF(S934&gt;VLOOKUP($C934,'Sch 10.1 Rate Design'!$B$9:$K$16,9,FALSE),S934-VLOOKUP($C934,'Sch 10.1 Rate Design'!$B$9:$K$16,9,FALSE),0))</f>
        <v>0</v>
      </c>
      <c r="CZ934" s="701">
        <f>IF(H934="", 0, CN934/'Sch 10.1 Rate Design'!$Z$24*VLOOKUP($C934, 'Sch 10.1 Rate Design'!$B$9:$K$16, 10, FALSE))</f>
        <v>0</v>
      </c>
      <c r="DA934" s="701">
        <f>IF(I934="", 0, CO934/'Sch 10.1 Rate Design'!$Z$24*VLOOKUP($C934, 'Sch 10.1 Rate Design'!$B$9:$K$16, 10, FALSE))</f>
        <v>0</v>
      </c>
      <c r="DB934" s="701">
        <f>IF(J934="", 0, CP934/'Sch 10.1 Rate Design'!$Z$24*VLOOKUP($C934, 'Sch 10.1 Rate Design'!$B$9:$K$16, 10, FALSE))</f>
        <v>0</v>
      </c>
      <c r="DC934" s="701">
        <f>IF(K934="", 0, CQ934/'Sch 10.1 Rate Design'!$Z$24*VLOOKUP($C934, 'Sch 10.1 Rate Design'!$B$9:$K$16, 10, FALSE))</f>
        <v>0</v>
      </c>
      <c r="DD934" s="701">
        <f>IF(L934="", 0, CR934/'Sch 10.1 Rate Design'!$Z$24*VLOOKUP($C934, 'Sch 10.1 Rate Design'!$B$9:$K$16, 10, FALSE))</f>
        <v>0</v>
      </c>
      <c r="DE934" s="701">
        <f>IF(M934="", 0, CS934/'Sch 10.1 Rate Design'!$Z$24*VLOOKUP($C934, 'Sch 10.1 Rate Design'!$B$9:$K$16, 10, FALSE))</f>
        <v>0</v>
      </c>
      <c r="DF934" s="701">
        <f>IF(N934="", 0, CT934/'Sch 10.1 Rate Design'!$Z$24*VLOOKUP($C934, 'Sch 10.1 Rate Design'!$B$9:$K$16, 10, FALSE))</f>
        <v>0</v>
      </c>
      <c r="DG934" s="701">
        <f>IF(O934="", 0, CU934/'Sch 10.1 Rate Design'!$Z$24*VLOOKUP($C934, 'Sch 10.1 Rate Design'!$B$9:$K$16, 10, FALSE))</f>
        <v>0</v>
      </c>
      <c r="DH934" s="701">
        <f>IF(P934="", 0, CV934/'Sch 10.1 Rate Design'!$Z$24*VLOOKUP($C934, 'Sch 10.1 Rate Design'!$B$9:$K$16, 10, FALSE))</f>
        <v>0</v>
      </c>
      <c r="DI934" s="701">
        <f>IF(Q934="", 0, CW934/'Sch 10.1 Rate Design'!$Z$24*VLOOKUP($C934, 'Sch 10.1 Rate Design'!$B$9:$K$16, 10, FALSE))</f>
        <v>0</v>
      </c>
      <c r="DJ934" s="701">
        <f>IF(R934="", 0, CX934/'Sch 10.1 Rate Design'!$Z$24*VLOOKUP($C934, 'Sch 10.1 Rate Design'!$B$9:$K$16, 10, FALSE))</f>
        <v>0</v>
      </c>
      <c r="DK934" s="700">
        <f>IF(S934="", 0, CY934/'Sch 10.1 Rate Design'!$Z$24*VLOOKUP($C934, 'Sch 10.1 Rate Design'!$B$9:$K$16, 10, FALSE))</f>
        <v>0</v>
      </c>
      <c r="DL934" s="699">
        <f>IF(H934="", 0, VLOOKUP($C934, 'Sch 10.1 Rate Design'!$B$9:$K$16, 3, FALSE))</f>
        <v>0</v>
      </c>
      <c r="DM934" s="390">
        <f>IF(I934="", 0, VLOOKUP($C934, 'Sch 10.1 Rate Design'!$B$9:$K$16, 3, FALSE))</f>
        <v>0</v>
      </c>
      <c r="DN934" s="390">
        <f>IF(J934="", 0, VLOOKUP($C934, 'Sch 10.1 Rate Design'!$B$9:$K$16, 3, FALSE))</f>
        <v>0</v>
      </c>
      <c r="DO934" s="390">
        <f>IF(K934="", 0, VLOOKUP($C934, 'Sch 10.1 Rate Design'!$B$9:$K$16, 3, FALSE))</f>
        <v>0</v>
      </c>
      <c r="DP934" s="390">
        <f>IF(L934="", 0, VLOOKUP($C934, 'Sch 10.1 Rate Design'!$B$9:$K$16, 3, FALSE))</f>
        <v>0</v>
      </c>
      <c r="DQ934" s="390">
        <f>IF(M934="", 0, VLOOKUP($C934, 'Sch 10.1 Rate Design'!$B$9:$K$16, 3, FALSE))</f>
        <v>0</v>
      </c>
      <c r="DR934" s="390">
        <f>IF(N934="", 0, VLOOKUP($C934, 'Sch 10.1 Rate Design'!$B$9:$K$16, 3, FALSE))</f>
        <v>0</v>
      </c>
      <c r="DS934" s="390">
        <f>IF(O934="", 0, VLOOKUP($C934, 'Sch 10.1 Rate Design'!$B$9:$K$16, 3, FALSE))</f>
        <v>0</v>
      </c>
      <c r="DT934" s="390">
        <f>IF(P934="", 0, VLOOKUP($C934, 'Sch 10.1 Rate Design'!$B$9:$K$16, 3, FALSE))</f>
        <v>0</v>
      </c>
      <c r="DU934" s="390">
        <f>IF(Q934="", 0, VLOOKUP($C934, 'Sch 10.1 Rate Design'!$B$9:$K$16, 3, FALSE))</f>
        <v>0</v>
      </c>
      <c r="DV934" s="390">
        <f>IF(R934="", 0, VLOOKUP($C934, 'Sch 10.1 Rate Design'!$B$9:$K$16, 3, FALSE))</f>
        <v>0</v>
      </c>
      <c r="DW934" s="698">
        <f>IF(S934="", 0, VLOOKUP($C934, 'Sch 10.1 Rate Design'!$B$9:$K$16, 3, FALSE))</f>
        <v>0</v>
      </c>
      <c r="DX934" s="390"/>
      <c r="DY934" s="390"/>
      <c r="DZ934" s="390"/>
      <c r="EA934" s="390"/>
      <c r="EB934" s="390"/>
      <c r="EC934" s="390"/>
      <c r="ED934" s="390"/>
      <c r="EE934" s="390"/>
      <c r="EF934" s="390"/>
      <c r="EG934" s="390"/>
      <c r="EH934" s="390"/>
      <c r="EI934" s="390"/>
      <c r="EJ934" s="390"/>
    </row>
    <row r="935" spans="1:140" x14ac:dyDescent="0.3">
      <c r="A935" s="984">
        <f>Input!AH932</f>
        <v>0</v>
      </c>
      <c r="B935" s="390">
        <v>925</v>
      </c>
      <c r="C935" s="684">
        <f>Input!AI932</f>
        <v>0.625</v>
      </c>
      <c r="D935" s="702">
        <f t="shared" si="219"/>
        <v>0</v>
      </c>
      <c r="E935" s="702">
        <f>IF('Sch 10.1 Rate Design'!$AB$24="Monthly", AVERAGE(T935,U935,V935,W935,X935,Y935,Z935,AA935,AB935,AC935,AD935,AE935), AVERAGE(T935,V935,X935,Z935,AB935,AD935))</f>
        <v>0</v>
      </c>
      <c r="F935" s="390">
        <f t="shared" si="206"/>
        <v>0</v>
      </c>
      <c r="G935" s="698" t="e">
        <f>IF('Sch 10.1 Rate Design'!$AB$24="Monthly", AVERAGE(H935,I935,J935,K935,L935,M935,N935,O935,P935,Q935,R935,S935), AVERAGE(H935,J935,L935,N935,P935,R935))</f>
        <v>#DIV/0!</v>
      </c>
      <c r="H935" s="390" t="str">
        <f>IF(Input!AJ932="", "", Input!AJ932)</f>
        <v/>
      </c>
      <c r="I935" s="390" t="str">
        <f>IF(Input!AK932="", "", Input!AK932)</f>
        <v/>
      </c>
      <c r="J935" s="390" t="str">
        <f>IF(Input!AL932="", "", Input!AL932)</f>
        <v/>
      </c>
      <c r="K935" s="390" t="str">
        <f>IF(Input!AM932="", "", Input!AM932)</f>
        <v/>
      </c>
      <c r="L935" s="390" t="str">
        <f>IF(Input!AN932="", "", Input!AN932)</f>
        <v/>
      </c>
      <c r="M935" s="390" t="str">
        <f>IF(Input!AO932="", "", Input!AO932)</f>
        <v/>
      </c>
      <c r="N935" s="390" t="str">
        <f>IF(Input!AP932="", "", Input!AP932)</f>
        <v/>
      </c>
      <c r="O935" s="390" t="str">
        <f>IF(Input!AQ932="", "", Input!AQ932)</f>
        <v/>
      </c>
      <c r="P935" s="390" t="str">
        <f>IF(Input!AR932="", "", Input!AR932)</f>
        <v/>
      </c>
      <c r="Q935" s="390" t="str">
        <f>IF(Input!AS932="", "", Input!AS932)</f>
        <v/>
      </c>
      <c r="R935" s="390" t="str">
        <f>IF(Input!AT932="", "", Input!AT932)</f>
        <v/>
      </c>
      <c r="S935" s="390" t="str">
        <f>IF(Input!AU932="", "", Input!AU932)</f>
        <v/>
      </c>
      <c r="T935" s="701">
        <f t="shared" si="207"/>
        <v>0</v>
      </c>
      <c r="U935" s="701">
        <f t="shared" si="208"/>
        <v>0</v>
      </c>
      <c r="V935" s="701">
        <f t="shared" si="209"/>
        <v>0</v>
      </c>
      <c r="W935" s="701">
        <f t="shared" si="210"/>
        <v>0</v>
      </c>
      <c r="X935" s="701">
        <f t="shared" si="211"/>
        <v>0</v>
      </c>
      <c r="Y935" s="701">
        <f t="shared" si="212"/>
        <v>0</v>
      </c>
      <c r="Z935" s="701">
        <f t="shared" si="213"/>
        <v>0</v>
      </c>
      <c r="AA935" s="701">
        <f t="shared" si="214"/>
        <v>0</v>
      </c>
      <c r="AB935" s="701">
        <f t="shared" si="215"/>
        <v>0</v>
      </c>
      <c r="AC935" s="701">
        <f t="shared" si="216"/>
        <v>0</v>
      </c>
      <c r="AD935" s="701">
        <f t="shared" si="217"/>
        <v>0</v>
      </c>
      <c r="AE935" s="700">
        <f t="shared" si="218"/>
        <v>0</v>
      </c>
      <c r="AF935" s="701">
        <f>IF(H935="", 0, VLOOKUP($C935, 'Sch 10.1 Rate Design'!$B$9:$K$16, 4, FALSE))</f>
        <v>0</v>
      </c>
      <c r="AG935" s="701">
        <f>IF(I935="", 0, VLOOKUP($C935, 'Sch 10.1 Rate Design'!$B$9:$K$16, 4, FALSE))</f>
        <v>0</v>
      </c>
      <c r="AH935" s="701">
        <f>IF(J935="", 0, VLOOKUP($C935, 'Sch 10.1 Rate Design'!$B$9:$K$16, 4, FALSE))</f>
        <v>0</v>
      </c>
      <c r="AI935" s="701">
        <f>IF(K935="", 0, VLOOKUP($C935, 'Sch 10.1 Rate Design'!$B$9:$K$16, 4, FALSE))</f>
        <v>0</v>
      </c>
      <c r="AJ935" s="701">
        <f>IF(L935="", 0, VLOOKUP($C935, 'Sch 10.1 Rate Design'!$B$9:$K$16, 4, FALSE))</f>
        <v>0</v>
      </c>
      <c r="AK935" s="701">
        <f>IF(M935="", 0, VLOOKUP($C935, 'Sch 10.1 Rate Design'!$B$9:$K$16, 4, FALSE))</f>
        <v>0</v>
      </c>
      <c r="AL935" s="701">
        <f>IF(N935="", 0, VLOOKUP($C935, 'Sch 10.1 Rate Design'!$B$9:$K$16, 4, FALSE))</f>
        <v>0</v>
      </c>
      <c r="AM935" s="701">
        <f>IF(O935="", 0, VLOOKUP($C935, 'Sch 10.1 Rate Design'!$B$9:$K$16, 4, FALSE))</f>
        <v>0</v>
      </c>
      <c r="AN935" s="701">
        <f>IF(P935="", 0, VLOOKUP($C935, 'Sch 10.1 Rate Design'!$B$9:$K$16, 4, FALSE))</f>
        <v>0</v>
      </c>
      <c r="AO935" s="701">
        <f>IF(Q935="", 0, VLOOKUP($C935, 'Sch 10.1 Rate Design'!$B$9:$K$16, 4, FALSE))</f>
        <v>0</v>
      </c>
      <c r="AP935" s="701">
        <f>IF(R935="", 0, VLOOKUP($C935, 'Sch 10.1 Rate Design'!$B$9:$K$16, 4, FALSE))</f>
        <v>0</v>
      </c>
      <c r="AQ935" s="700">
        <f>IF(S935="", 0, VLOOKUP($C935, 'Sch 10.1 Rate Design'!$B$9:$K$16, 4, FALSE))</f>
        <v>0</v>
      </c>
      <c r="AR935" s="699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90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90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90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90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90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90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90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90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90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90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698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701">
        <f>IF(H935="", 0, AR935/'Sch 10.1 Rate Design'!$Z$24*VLOOKUP($C935, 'Sch 10.1 Rate Design'!$B$9:$K$16, 6, FALSE))</f>
        <v>0</v>
      </c>
      <c r="BE935" s="701">
        <f>IF(I935="", 0, AS935/'Sch 10.1 Rate Design'!$Z$24*VLOOKUP($C935, 'Sch 10.1 Rate Design'!$B$9:$K$16, 6, FALSE))</f>
        <v>0</v>
      </c>
      <c r="BF935" s="701">
        <f>IF(J935="", 0, AT935/'Sch 10.1 Rate Design'!$Z$24*VLOOKUP($C935, 'Sch 10.1 Rate Design'!$B$9:$K$16, 6, FALSE))</f>
        <v>0</v>
      </c>
      <c r="BG935" s="701">
        <f>IF(K935="", 0, AU935/'Sch 10.1 Rate Design'!$Z$24*VLOOKUP($C935, 'Sch 10.1 Rate Design'!$B$9:$K$16, 6, FALSE))</f>
        <v>0</v>
      </c>
      <c r="BH935" s="701">
        <f>IF(L935="", 0, AV935/'Sch 10.1 Rate Design'!$Z$24*VLOOKUP($C935, 'Sch 10.1 Rate Design'!$B$9:$K$16, 6, FALSE))</f>
        <v>0</v>
      </c>
      <c r="BI935" s="701">
        <f>IF(M935="", 0, AW935/'Sch 10.1 Rate Design'!$Z$24*VLOOKUP($C935, 'Sch 10.1 Rate Design'!$B$9:$K$16, 6, FALSE))</f>
        <v>0</v>
      </c>
      <c r="BJ935" s="701">
        <f>IF(N935="", 0, AX935/'Sch 10.1 Rate Design'!$Z$24*VLOOKUP($C935, 'Sch 10.1 Rate Design'!$B$9:$K$16, 6, FALSE))</f>
        <v>0</v>
      </c>
      <c r="BK935" s="701">
        <f>IF(O935="", 0, AY935/'Sch 10.1 Rate Design'!$Z$24*VLOOKUP($C935, 'Sch 10.1 Rate Design'!$B$9:$K$16, 6, FALSE))</f>
        <v>0</v>
      </c>
      <c r="BL935" s="701">
        <f>IF(P935="", 0, AZ935/'Sch 10.1 Rate Design'!$Z$24*VLOOKUP($C935, 'Sch 10.1 Rate Design'!$B$9:$K$16, 6, FALSE))</f>
        <v>0</v>
      </c>
      <c r="BM935" s="701">
        <f>IF(Q935="", 0, BA935/'Sch 10.1 Rate Design'!$Z$24*VLOOKUP($C935, 'Sch 10.1 Rate Design'!$B$9:$K$16, 6, FALSE))</f>
        <v>0</v>
      </c>
      <c r="BN935" s="701">
        <f>IF(R935="", 0, BB935/'Sch 10.1 Rate Design'!$Z$24*VLOOKUP($C935, 'Sch 10.1 Rate Design'!$B$9:$K$16, 6, FALSE))</f>
        <v>0</v>
      </c>
      <c r="BO935" s="700">
        <f>IF(S935="", 0, BC935/'Sch 10.1 Rate Design'!$Z$24*VLOOKUP($C935, 'Sch 10.1 Rate Design'!$B$9:$K$16, 6, FALSE))</f>
        <v>0</v>
      </c>
      <c r="BP935" s="390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90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90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90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90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90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90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90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90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90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90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698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701">
        <f>IF(H935="", 0, BP935/'Sch 10.1 Rate Design'!$Z$24*VLOOKUP($C935, 'Sch 10.1 Rate Design'!$B$9:$K$16, 8, FALSE))</f>
        <v>0</v>
      </c>
      <c r="CC935" s="701">
        <f>IF(I935="", 0, BQ935/'Sch 10.1 Rate Design'!$Z$24*VLOOKUP($C935, 'Sch 10.1 Rate Design'!$B$9:$K$16, 8, FALSE))</f>
        <v>0</v>
      </c>
      <c r="CD935" s="701">
        <f>IF(J935="", 0, BR935/'Sch 10.1 Rate Design'!$Z$24*VLOOKUP($C935, 'Sch 10.1 Rate Design'!$B$9:$K$16, 8, FALSE))</f>
        <v>0</v>
      </c>
      <c r="CE935" s="701">
        <f>IF(K935="", 0, BS935/'Sch 10.1 Rate Design'!$Z$24*VLOOKUP($C935, 'Sch 10.1 Rate Design'!$B$9:$K$16, 8, FALSE))</f>
        <v>0</v>
      </c>
      <c r="CF935" s="701">
        <f>IF(L935="", 0, BT935/'Sch 10.1 Rate Design'!$Z$24*VLOOKUP($C935, 'Sch 10.1 Rate Design'!$B$9:$K$16, 8, FALSE))</f>
        <v>0</v>
      </c>
      <c r="CG935" s="701">
        <f>IF(M935="", 0, BU935/'Sch 10.1 Rate Design'!$Z$24*VLOOKUP($C935, 'Sch 10.1 Rate Design'!$B$9:$K$16, 8, FALSE))</f>
        <v>0</v>
      </c>
      <c r="CH935" s="701">
        <f>IF(N935="", 0, BV935/'Sch 10.1 Rate Design'!$Z$24*VLOOKUP($C935, 'Sch 10.1 Rate Design'!$B$9:$K$16, 8, FALSE))</f>
        <v>0</v>
      </c>
      <c r="CI935" s="701">
        <f>IF(O935="", 0, BW935/'Sch 10.1 Rate Design'!$Z$24*VLOOKUP($C935, 'Sch 10.1 Rate Design'!$B$9:$K$16, 8, FALSE))</f>
        <v>0</v>
      </c>
      <c r="CJ935" s="701">
        <f>IF(P935="", 0, BX935/'Sch 10.1 Rate Design'!$Z$24*VLOOKUP($C935, 'Sch 10.1 Rate Design'!$B$9:$K$16, 8, FALSE))</f>
        <v>0</v>
      </c>
      <c r="CK935" s="701">
        <f>IF(Q935="", 0, BY935/'Sch 10.1 Rate Design'!$Z$24*VLOOKUP($C935, 'Sch 10.1 Rate Design'!$B$9:$K$16, 8, FALSE))</f>
        <v>0</v>
      </c>
      <c r="CL935" s="701">
        <f>IF(R935="", 0, BZ935/'Sch 10.1 Rate Design'!$Z$24*VLOOKUP($C935, 'Sch 10.1 Rate Design'!$B$9:$K$16, 8, FALSE))</f>
        <v>0</v>
      </c>
      <c r="CM935" s="700">
        <f>IF(S935="", 0, CA935/'Sch 10.1 Rate Design'!$Z$24*VLOOKUP($C935, 'Sch 10.1 Rate Design'!$B$9:$K$16, 8, FALSE))</f>
        <v>0</v>
      </c>
      <c r="CN935" s="390">
        <f>IF(H935="",0,IF(H935&gt;VLOOKUP($C935,'Sch 10.1 Rate Design'!$B$9:$K$16,9,FALSE),H935-VLOOKUP($C935,'Sch 10.1 Rate Design'!$B$9:$K$16,9,FALSE),0))</f>
        <v>0</v>
      </c>
      <c r="CO935" s="390">
        <f>IF(I935="",0,IF(I935&gt;VLOOKUP($C935,'Sch 10.1 Rate Design'!$B$9:$K$16,9,FALSE),I935-VLOOKUP($C935,'Sch 10.1 Rate Design'!$B$9:$K$16,9,FALSE),0))</f>
        <v>0</v>
      </c>
      <c r="CP935" s="390">
        <f>IF(J935="",0,IF(J935&gt;VLOOKUP($C935,'Sch 10.1 Rate Design'!$B$9:$K$16,9,FALSE),J935-VLOOKUP($C935,'Sch 10.1 Rate Design'!$B$9:$K$16,9,FALSE),0))</f>
        <v>0</v>
      </c>
      <c r="CQ935" s="390">
        <f>IF(K935="",0,IF(K935&gt;VLOOKUP($C935,'Sch 10.1 Rate Design'!$B$9:$K$16,9,FALSE),K935-VLOOKUP($C935,'Sch 10.1 Rate Design'!$B$9:$K$16,9,FALSE),0))</f>
        <v>0</v>
      </c>
      <c r="CR935" s="390">
        <f>IF(L935="",0,IF(L935&gt;VLOOKUP($C935,'Sch 10.1 Rate Design'!$B$9:$K$16,9,FALSE),L935-VLOOKUP($C935,'Sch 10.1 Rate Design'!$B$9:$K$16,9,FALSE),0))</f>
        <v>0</v>
      </c>
      <c r="CS935" s="390">
        <f>IF(M935="",0,IF(M935&gt;VLOOKUP($C935,'Sch 10.1 Rate Design'!$B$9:$K$16,9,FALSE),M935-VLOOKUP($C935,'Sch 10.1 Rate Design'!$B$9:$K$16,9,FALSE),0))</f>
        <v>0</v>
      </c>
      <c r="CT935" s="390">
        <f>IF(N935="",0,IF(N935&gt;VLOOKUP($C935,'Sch 10.1 Rate Design'!$B$9:$K$16,9,FALSE),N935-VLOOKUP($C935,'Sch 10.1 Rate Design'!$B$9:$K$16,9,FALSE),0))</f>
        <v>0</v>
      </c>
      <c r="CU935" s="390">
        <f>IF(O935="",0,IF(O935&gt;VLOOKUP($C935,'Sch 10.1 Rate Design'!$B$9:$K$16,9,FALSE),O935-VLOOKUP($C935,'Sch 10.1 Rate Design'!$B$9:$K$16,9,FALSE),0))</f>
        <v>0</v>
      </c>
      <c r="CV935" s="390">
        <f>IF(P935="",0,IF(P935&gt;VLOOKUP($C935,'Sch 10.1 Rate Design'!$B$9:$K$16,9,FALSE),P935-VLOOKUP($C935,'Sch 10.1 Rate Design'!$B$9:$K$16,9,FALSE),0))</f>
        <v>0</v>
      </c>
      <c r="CW935" s="390">
        <f>IF(Q935="",0,IF(Q935&gt;VLOOKUP($C935,'Sch 10.1 Rate Design'!$B$9:$K$16,9,FALSE),Q935-VLOOKUP($C935,'Sch 10.1 Rate Design'!$B$9:$K$16,9,FALSE),0))</f>
        <v>0</v>
      </c>
      <c r="CX935" s="390">
        <f>IF(R935="",0,IF(R935&gt;VLOOKUP($C935,'Sch 10.1 Rate Design'!$B$9:$K$16,9,FALSE),R935-VLOOKUP($C935,'Sch 10.1 Rate Design'!$B$9:$K$16,9,FALSE),0))</f>
        <v>0</v>
      </c>
      <c r="CY935" s="698">
        <f>IF(S935="",0,IF(S935&gt;VLOOKUP($C935,'Sch 10.1 Rate Design'!$B$9:$K$16,9,FALSE),S935-VLOOKUP($C935,'Sch 10.1 Rate Design'!$B$9:$K$16,9,FALSE),0))</f>
        <v>0</v>
      </c>
      <c r="CZ935" s="701">
        <f>IF(H935="", 0, CN935/'Sch 10.1 Rate Design'!$Z$24*VLOOKUP($C935, 'Sch 10.1 Rate Design'!$B$9:$K$16, 10, FALSE))</f>
        <v>0</v>
      </c>
      <c r="DA935" s="701">
        <f>IF(I935="", 0, CO935/'Sch 10.1 Rate Design'!$Z$24*VLOOKUP($C935, 'Sch 10.1 Rate Design'!$B$9:$K$16, 10, FALSE))</f>
        <v>0</v>
      </c>
      <c r="DB935" s="701">
        <f>IF(J935="", 0, CP935/'Sch 10.1 Rate Design'!$Z$24*VLOOKUP($C935, 'Sch 10.1 Rate Design'!$B$9:$K$16, 10, FALSE))</f>
        <v>0</v>
      </c>
      <c r="DC935" s="701">
        <f>IF(K935="", 0, CQ935/'Sch 10.1 Rate Design'!$Z$24*VLOOKUP($C935, 'Sch 10.1 Rate Design'!$B$9:$K$16, 10, FALSE))</f>
        <v>0</v>
      </c>
      <c r="DD935" s="701">
        <f>IF(L935="", 0, CR935/'Sch 10.1 Rate Design'!$Z$24*VLOOKUP($C935, 'Sch 10.1 Rate Design'!$B$9:$K$16, 10, FALSE))</f>
        <v>0</v>
      </c>
      <c r="DE935" s="701">
        <f>IF(M935="", 0, CS935/'Sch 10.1 Rate Design'!$Z$24*VLOOKUP($C935, 'Sch 10.1 Rate Design'!$B$9:$K$16, 10, FALSE))</f>
        <v>0</v>
      </c>
      <c r="DF935" s="701">
        <f>IF(N935="", 0, CT935/'Sch 10.1 Rate Design'!$Z$24*VLOOKUP($C935, 'Sch 10.1 Rate Design'!$B$9:$K$16, 10, FALSE))</f>
        <v>0</v>
      </c>
      <c r="DG935" s="701">
        <f>IF(O935="", 0, CU935/'Sch 10.1 Rate Design'!$Z$24*VLOOKUP($C935, 'Sch 10.1 Rate Design'!$B$9:$K$16, 10, FALSE))</f>
        <v>0</v>
      </c>
      <c r="DH935" s="701">
        <f>IF(P935="", 0, CV935/'Sch 10.1 Rate Design'!$Z$24*VLOOKUP($C935, 'Sch 10.1 Rate Design'!$B$9:$K$16, 10, FALSE))</f>
        <v>0</v>
      </c>
      <c r="DI935" s="701">
        <f>IF(Q935="", 0, CW935/'Sch 10.1 Rate Design'!$Z$24*VLOOKUP($C935, 'Sch 10.1 Rate Design'!$B$9:$K$16, 10, FALSE))</f>
        <v>0</v>
      </c>
      <c r="DJ935" s="701">
        <f>IF(R935="", 0, CX935/'Sch 10.1 Rate Design'!$Z$24*VLOOKUP($C935, 'Sch 10.1 Rate Design'!$B$9:$K$16, 10, FALSE))</f>
        <v>0</v>
      </c>
      <c r="DK935" s="700">
        <f>IF(S935="", 0, CY935/'Sch 10.1 Rate Design'!$Z$24*VLOOKUP($C935, 'Sch 10.1 Rate Design'!$B$9:$K$16, 10, FALSE))</f>
        <v>0</v>
      </c>
      <c r="DL935" s="699">
        <f>IF(H935="", 0, VLOOKUP($C935, 'Sch 10.1 Rate Design'!$B$9:$K$16, 3, FALSE))</f>
        <v>0</v>
      </c>
      <c r="DM935" s="390">
        <f>IF(I935="", 0, VLOOKUP($C935, 'Sch 10.1 Rate Design'!$B$9:$K$16, 3, FALSE))</f>
        <v>0</v>
      </c>
      <c r="DN935" s="390">
        <f>IF(J935="", 0, VLOOKUP($C935, 'Sch 10.1 Rate Design'!$B$9:$K$16, 3, FALSE))</f>
        <v>0</v>
      </c>
      <c r="DO935" s="390">
        <f>IF(K935="", 0, VLOOKUP($C935, 'Sch 10.1 Rate Design'!$B$9:$K$16, 3, FALSE))</f>
        <v>0</v>
      </c>
      <c r="DP935" s="390">
        <f>IF(L935="", 0, VLOOKUP($C935, 'Sch 10.1 Rate Design'!$B$9:$K$16, 3, FALSE))</f>
        <v>0</v>
      </c>
      <c r="DQ935" s="390">
        <f>IF(M935="", 0, VLOOKUP($C935, 'Sch 10.1 Rate Design'!$B$9:$K$16, 3, FALSE))</f>
        <v>0</v>
      </c>
      <c r="DR935" s="390">
        <f>IF(N935="", 0, VLOOKUP($C935, 'Sch 10.1 Rate Design'!$B$9:$K$16, 3, FALSE))</f>
        <v>0</v>
      </c>
      <c r="DS935" s="390">
        <f>IF(O935="", 0, VLOOKUP($C935, 'Sch 10.1 Rate Design'!$B$9:$K$16, 3, FALSE))</f>
        <v>0</v>
      </c>
      <c r="DT935" s="390">
        <f>IF(P935="", 0, VLOOKUP($C935, 'Sch 10.1 Rate Design'!$B$9:$K$16, 3, FALSE))</f>
        <v>0</v>
      </c>
      <c r="DU935" s="390">
        <f>IF(Q935="", 0, VLOOKUP($C935, 'Sch 10.1 Rate Design'!$B$9:$K$16, 3, FALSE))</f>
        <v>0</v>
      </c>
      <c r="DV935" s="390">
        <f>IF(R935="", 0, VLOOKUP($C935, 'Sch 10.1 Rate Design'!$B$9:$K$16, 3, FALSE))</f>
        <v>0</v>
      </c>
      <c r="DW935" s="698">
        <f>IF(S935="", 0, VLOOKUP($C935, 'Sch 10.1 Rate Design'!$B$9:$K$16, 3, FALSE))</f>
        <v>0</v>
      </c>
      <c r="DX935" s="390"/>
      <c r="DY935" s="390"/>
      <c r="DZ935" s="390"/>
      <c r="EA935" s="390"/>
      <c r="EB935" s="390"/>
      <c r="EC935" s="390"/>
      <c r="ED935" s="390"/>
      <c r="EE935" s="390"/>
      <c r="EF935" s="390"/>
      <c r="EG935" s="390"/>
      <c r="EH935" s="390"/>
      <c r="EI935" s="390"/>
      <c r="EJ935" s="390"/>
    </row>
    <row r="936" spans="1:140" x14ac:dyDescent="0.3">
      <c r="A936" s="984">
        <f>Input!AH933</f>
        <v>0</v>
      </c>
      <c r="B936" s="390">
        <v>926</v>
      </c>
      <c r="C936" s="684">
        <f>Input!AI933</f>
        <v>0.625</v>
      </c>
      <c r="D936" s="702">
        <f t="shared" si="219"/>
        <v>0</v>
      </c>
      <c r="E936" s="702">
        <f>IF('Sch 10.1 Rate Design'!$AB$24="Monthly", AVERAGE(T936,U936,V936,W936,X936,Y936,Z936,AA936,AB936,AC936,AD936,AE936), AVERAGE(T936,V936,X936,Z936,AB936,AD936))</f>
        <v>0</v>
      </c>
      <c r="F936" s="390">
        <f t="shared" si="206"/>
        <v>0</v>
      </c>
      <c r="G936" s="698" t="e">
        <f>IF('Sch 10.1 Rate Design'!$AB$24="Monthly", AVERAGE(H936,I936,J936,K936,L936,M936,N936,O936,P936,Q936,R936,S936), AVERAGE(H936,J936,L936,N936,P936,R936))</f>
        <v>#DIV/0!</v>
      </c>
      <c r="H936" s="390" t="str">
        <f>IF(Input!AJ933="", "", Input!AJ933)</f>
        <v/>
      </c>
      <c r="I936" s="390" t="str">
        <f>IF(Input!AK933="", "", Input!AK933)</f>
        <v/>
      </c>
      <c r="J936" s="390" t="str">
        <f>IF(Input!AL933="", "", Input!AL933)</f>
        <v/>
      </c>
      <c r="K936" s="390" t="str">
        <f>IF(Input!AM933="", "", Input!AM933)</f>
        <v/>
      </c>
      <c r="L936" s="390" t="str">
        <f>IF(Input!AN933="", "", Input!AN933)</f>
        <v/>
      </c>
      <c r="M936" s="390" t="str">
        <f>IF(Input!AO933="", "", Input!AO933)</f>
        <v/>
      </c>
      <c r="N936" s="390" t="str">
        <f>IF(Input!AP933="", "", Input!AP933)</f>
        <v/>
      </c>
      <c r="O936" s="390" t="str">
        <f>IF(Input!AQ933="", "", Input!AQ933)</f>
        <v/>
      </c>
      <c r="P936" s="390" t="str">
        <f>IF(Input!AR933="", "", Input!AR933)</f>
        <v/>
      </c>
      <c r="Q936" s="390" t="str">
        <f>IF(Input!AS933="", "", Input!AS933)</f>
        <v/>
      </c>
      <c r="R936" s="390" t="str">
        <f>IF(Input!AT933="", "", Input!AT933)</f>
        <v/>
      </c>
      <c r="S936" s="390" t="str">
        <f>IF(Input!AU933="", "", Input!AU933)</f>
        <v/>
      </c>
      <c r="T936" s="701">
        <f t="shared" si="207"/>
        <v>0</v>
      </c>
      <c r="U936" s="701">
        <f t="shared" si="208"/>
        <v>0</v>
      </c>
      <c r="V936" s="701">
        <f t="shared" si="209"/>
        <v>0</v>
      </c>
      <c r="W936" s="701">
        <f t="shared" si="210"/>
        <v>0</v>
      </c>
      <c r="X936" s="701">
        <f t="shared" si="211"/>
        <v>0</v>
      </c>
      <c r="Y936" s="701">
        <f t="shared" si="212"/>
        <v>0</v>
      </c>
      <c r="Z936" s="701">
        <f t="shared" si="213"/>
        <v>0</v>
      </c>
      <c r="AA936" s="701">
        <f t="shared" si="214"/>
        <v>0</v>
      </c>
      <c r="AB936" s="701">
        <f t="shared" si="215"/>
        <v>0</v>
      </c>
      <c r="AC936" s="701">
        <f t="shared" si="216"/>
        <v>0</v>
      </c>
      <c r="AD936" s="701">
        <f t="shared" si="217"/>
        <v>0</v>
      </c>
      <c r="AE936" s="700">
        <f t="shared" si="218"/>
        <v>0</v>
      </c>
      <c r="AF936" s="701">
        <f>IF(H936="", 0, VLOOKUP($C936, 'Sch 10.1 Rate Design'!$B$9:$K$16, 4, FALSE))</f>
        <v>0</v>
      </c>
      <c r="AG936" s="701">
        <f>IF(I936="", 0, VLOOKUP($C936, 'Sch 10.1 Rate Design'!$B$9:$K$16, 4, FALSE))</f>
        <v>0</v>
      </c>
      <c r="AH936" s="701">
        <f>IF(J936="", 0, VLOOKUP($C936, 'Sch 10.1 Rate Design'!$B$9:$K$16, 4, FALSE))</f>
        <v>0</v>
      </c>
      <c r="AI936" s="701">
        <f>IF(K936="", 0, VLOOKUP($C936, 'Sch 10.1 Rate Design'!$B$9:$K$16, 4, FALSE))</f>
        <v>0</v>
      </c>
      <c r="AJ936" s="701">
        <f>IF(L936="", 0, VLOOKUP($C936, 'Sch 10.1 Rate Design'!$B$9:$K$16, 4, FALSE))</f>
        <v>0</v>
      </c>
      <c r="AK936" s="701">
        <f>IF(M936="", 0, VLOOKUP($C936, 'Sch 10.1 Rate Design'!$B$9:$K$16, 4, FALSE))</f>
        <v>0</v>
      </c>
      <c r="AL936" s="701">
        <f>IF(N936="", 0, VLOOKUP($C936, 'Sch 10.1 Rate Design'!$B$9:$K$16, 4, FALSE))</f>
        <v>0</v>
      </c>
      <c r="AM936" s="701">
        <f>IF(O936="", 0, VLOOKUP($C936, 'Sch 10.1 Rate Design'!$B$9:$K$16, 4, FALSE))</f>
        <v>0</v>
      </c>
      <c r="AN936" s="701">
        <f>IF(P936="", 0, VLOOKUP($C936, 'Sch 10.1 Rate Design'!$B$9:$K$16, 4, FALSE))</f>
        <v>0</v>
      </c>
      <c r="AO936" s="701">
        <f>IF(Q936="", 0, VLOOKUP($C936, 'Sch 10.1 Rate Design'!$B$9:$K$16, 4, FALSE))</f>
        <v>0</v>
      </c>
      <c r="AP936" s="701">
        <f>IF(R936="", 0, VLOOKUP($C936, 'Sch 10.1 Rate Design'!$B$9:$K$16, 4, FALSE))</f>
        <v>0</v>
      </c>
      <c r="AQ936" s="700">
        <f>IF(S936="", 0, VLOOKUP($C936, 'Sch 10.1 Rate Design'!$B$9:$K$16, 4, FALSE))</f>
        <v>0</v>
      </c>
      <c r="AR936" s="699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90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90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90">
        <f>IF(K936="",0,+IF(K936&gt;+VLOOKUP($C936, 'Sch 10.1 Rate Design'!$B$9:$K$16, 3),IF(K936&gt;+VLOOKUP($C936, 'Sch 10.1 Rate Design'!$B$9:$K$16, 5),+VLOOKUP($C936, 'Sch 10.1 Rate Design'!$B$9:$K$16, 5)-VLOOKUP($C936, 'Sch 10.1 Rate Design'!$B$9:$K$16, 3), K936-VLOOKUP($C936, 'Sch 10.1 Rate Design'!$B$9:$K$16, 3)), 0))</f>
        <v>0</v>
      </c>
      <c r="AV936" s="390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90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90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90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90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90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90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698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701">
        <f>IF(H936="", 0, AR936/'Sch 10.1 Rate Design'!$Z$24*VLOOKUP($C936, 'Sch 10.1 Rate Design'!$B$9:$K$16, 6, FALSE))</f>
        <v>0</v>
      </c>
      <c r="BE936" s="701">
        <f>IF(I936="", 0, AS936/'Sch 10.1 Rate Design'!$Z$24*VLOOKUP($C936, 'Sch 10.1 Rate Design'!$B$9:$K$16, 6, FALSE))</f>
        <v>0</v>
      </c>
      <c r="BF936" s="701">
        <f>IF(J936="", 0, AT936/'Sch 10.1 Rate Design'!$Z$24*VLOOKUP($C936, 'Sch 10.1 Rate Design'!$B$9:$K$16, 6, FALSE))</f>
        <v>0</v>
      </c>
      <c r="BG936" s="701">
        <f>IF(K936="", 0, AU936/'Sch 10.1 Rate Design'!$Z$24*VLOOKUP($C936, 'Sch 10.1 Rate Design'!$B$9:$K$16, 6, FALSE))</f>
        <v>0</v>
      </c>
      <c r="BH936" s="701">
        <f>IF(L936="", 0, AV936/'Sch 10.1 Rate Design'!$Z$24*VLOOKUP($C936, 'Sch 10.1 Rate Design'!$B$9:$K$16, 6, FALSE))</f>
        <v>0</v>
      </c>
      <c r="BI936" s="701">
        <f>IF(M936="", 0, AW936/'Sch 10.1 Rate Design'!$Z$24*VLOOKUP($C936, 'Sch 10.1 Rate Design'!$B$9:$K$16, 6, FALSE))</f>
        <v>0</v>
      </c>
      <c r="BJ936" s="701">
        <f>IF(N936="", 0, AX936/'Sch 10.1 Rate Design'!$Z$24*VLOOKUP($C936, 'Sch 10.1 Rate Design'!$B$9:$K$16, 6, FALSE))</f>
        <v>0</v>
      </c>
      <c r="BK936" s="701">
        <f>IF(O936="", 0, AY936/'Sch 10.1 Rate Design'!$Z$24*VLOOKUP($C936, 'Sch 10.1 Rate Design'!$B$9:$K$16, 6, FALSE))</f>
        <v>0</v>
      </c>
      <c r="BL936" s="701">
        <f>IF(P936="", 0, AZ936/'Sch 10.1 Rate Design'!$Z$24*VLOOKUP($C936, 'Sch 10.1 Rate Design'!$B$9:$K$16, 6, FALSE))</f>
        <v>0</v>
      </c>
      <c r="BM936" s="701">
        <f>IF(Q936="", 0, BA936/'Sch 10.1 Rate Design'!$Z$24*VLOOKUP($C936, 'Sch 10.1 Rate Design'!$B$9:$K$16, 6, FALSE))</f>
        <v>0</v>
      </c>
      <c r="BN936" s="701">
        <f>IF(R936="", 0, BB936/'Sch 10.1 Rate Design'!$Z$24*VLOOKUP($C936, 'Sch 10.1 Rate Design'!$B$9:$K$16, 6, FALSE))</f>
        <v>0</v>
      </c>
      <c r="BO936" s="700">
        <f>IF(S936="", 0, BC936/'Sch 10.1 Rate Design'!$Z$24*VLOOKUP($C936, 'Sch 10.1 Rate Design'!$B$9:$K$16, 6, FALSE))</f>
        <v>0</v>
      </c>
      <c r="BP936" s="390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90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90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90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90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90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90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90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90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90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90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698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701">
        <f>IF(H936="", 0, BP936/'Sch 10.1 Rate Design'!$Z$24*VLOOKUP($C936, 'Sch 10.1 Rate Design'!$B$9:$K$16, 8, FALSE))</f>
        <v>0</v>
      </c>
      <c r="CC936" s="701">
        <f>IF(I936="", 0, BQ936/'Sch 10.1 Rate Design'!$Z$24*VLOOKUP($C936, 'Sch 10.1 Rate Design'!$B$9:$K$16, 8, FALSE))</f>
        <v>0</v>
      </c>
      <c r="CD936" s="701">
        <f>IF(J936="", 0, BR936/'Sch 10.1 Rate Design'!$Z$24*VLOOKUP($C936, 'Sch 10.1 Rate Design'!$B$9:$K$16, 8, FALSE))</f>
        <v>0</v>
      </c>
      <c r="CE936" s="701">
        <f>IF(K936="", 0, BS936/'Sch 10.1 Rate Design'!$Z$24*VLOOKUP($C936, 'Sch 10.1 Rate Design'!$B$9:$K$16, 8, FALSE))</f>
        <v>0</v>
      </c>
      <c r="CF936" s="701">
        <f>IF(L936="", 0, BT936/'Sch 10.1 Rate Design'!$Z$24*VLOOKUP($C936, 'Sch 10.1 Rate Design'!$B$9:$K$16, 8, FALSE))</f>
        <v>0</v>
      </c>
      <c r="CG936" s="701">
        <f>IF(M936="", 0, BU936/'Sch 10.1 Rate Design'!$Z$24*VLOOKUP($C936, 'Sch 10.1 Rate Design'!$B$9:$K$16, 8, FALSE))</f>
        <v>0</v>
      </c>
      <c r="CH936" s="701">
        <f>IF(N936="", 0, BV936/'Sch 10.1 Rate Design'!$Z$24*VLOOKUP($C936, 'Sch 10.1 Rate Design'!$B$9:$K$16, 8, FALSE))</f>
        <v>0</v>
      </c>
      <c r="CI936" s="701">
        <f>IF(O936="", 0, BW936/'Sch 10.1 Rate Design'!$Z$24*VLOOKUP($C936, 'Sch 10.1 Rate Design'!$B$9:$K$16, 8, FALSE))</f>
        <v>0</v>
      </c>
      <c r="CJ936" s="701">
        <f>IF(P936="", 0, BX936/'Sch 10.1 Rate Design'!$Z$24*VLOOKUP($C936, 'Sch 10.1 Rate Design'!$B$9:$K$16, 8, FALSE))</f>
        <v>0</v>
      </c>
      <c r="CK936" s="701">
        <f>IF(Q936="", 0, BY936/'Sch 10.1 Rate Design'!$Z$24*VLOOKUP($C936, 'Sch 10.1 Rate Design'!$B$9:$K$16, 8, FALSE))</f>
        <v>0</v>
      </c>
      <c r="CL936" s="701">
        <f>IF(R936="", 0, BZ936/'Sch 10.1 Rate Design'!$Z$24*VLOOKUP($C936, 'Sch 10.1 Rate Design'!$B$9:$K$16, 8, FALSE))</f>
        <v>0</v>
      </c>
      <c r="CM936" s="700">
        <f>IF(S936="", 0, CA936/'Sch 10.1 Rate Design'!$Z$24*VLOOKUP($C936, 'Sch 10.1 Rate Design'!$B$9:$K$16, 8, FALSE))</f>
        <v>0</v>
      </c>
      <c r="CN936" s="390">
        <f>IF(H936="",0,IF(H936&gt;VLOOKUP($C936,'Sch 10.1 Rate Design'!$B$9:$K$16,9,FALSE),H936-VLOOKUP($C936,'Sch 10.1 Rate Design'!$B$9:$K$16,9,FALSE),0))</f>
        <v>0</v>
      </c>
      <c r="CO936" s="390">
        <f>IF(I936="",0,IF(I936&gt;VLOOKUP($C936,'Sch 10.1 Rate Design'!$B$9:$K$16,9,FALSE),I936-VLOOKUP($C936,'Sch 10.1 Rate Design'!$B$9:$K$16,9,FALSE),0))</f>
        <v>0</v>
      </c>
      <c r="CP936" s="390">
        <f>IF(J936="",0,IF(J936&gt;VLOOKUP($C936,'Sch 10.1 Rate Design'!$B$9:$K$16,9,FALSE),J936-VLOOKUP($C936,'Sch 10.1 Rate Design'!$B$9:$K$16,9,FALSE),0))</f>
        <v>0</v>
      </c>
      <c r="CQ936" s="390">
        <f>IF(K936="",0,IF(K936&gt;VLOOKUP($C936,'Sch 10.1 Rate Design'!$B$9:$K$16,9,FALSE),K936-VLOOKUP($C936,'Sch 10.1 Rate Design'!$B$9:$K$16,9,FALSE),0))</f>
        <v>0</v>
      </c>
      <c r="CR936" s="390">
        <f>IF(L936="",0,IF(L936&gt;VLOOKUP($C936,'Sch 10.1 Rate Design'!$B$9:$K$16,9,FALSE),L936-VLOOKUP($C936,'Sch 10.1 Rate Design'!$B$9:$K$16,9,FALSE),0))</f>
        <v>0</v>
      </c>
      <c r="CS936" s="390">
        <f>IF(M936="",0,IF(M936&gt;VLOOKUP($C936,'Sch 10.1 Rate Design'!$B$9:$K$16,9,FALSE),M936-VLOOKUP($C936,'Sch 10.1 Rate Design'!$B$9:$K$16,9,FALSE),0))</f>
        <v>0</v>
      </c>
      <c r="CT936" s="390">
        <f>IF(N936="",0,IF(N936&gt;VLOOKUP($C936,'Sch 10.1 Rate Design'!$B$9:$K$16,9,FALSE),N936-VLOOKUP($C936,'Sch 10.1 Rate Design'!$B$9:$K$16,9,FALSE),0))</f>
        <v>0</v>
      </c>
      <c r="CU936" s="390">
        <f>IF(O936="",0,IF(O936&gt;VLOOKUP($C936,'Sch 10.1 Rate Design'!$B$9:$K$16,9,FALSE),O936-VLOOKUP($C936,'Sch 10.1 Rate Design'!$B$9:$K$16,9,FALSE),0))</f>
        <v>0</v>
      </c>
      <c r="CV936" s="390">
        <f>IF(P936="",0,IF(P936&gt;VLOOKUP($C936,'Sch 10.1 Rate Design'!$B$9:$K$16,9,FALSE),P936-VLOOKUP($C936,'Sch 10.1 Rate Design'!$B$9:$K$16,9,FALSE),0))</f>
        <v>0</v>
      </c>
      <c r="CW936" s="390">
        <f>IF(Q936="",0,IF(Q936&gt;VLOOKUP($C936,'Sch 10.1 Rate Design'!$B$9:$K$16,9,FALSE),Q936-VLOOKUP($C936,'Sch 10.1 Rate Design'!$B$9:$K$16,9,FALSE),0))</f>
        <v>0</v>
      </c>
      <c r="CX936" s="390">
        <f>IF(R936="",0,IF(R936&gt;VLOOKUP($C936,'Sch 10.1 Rate Design'!$B$9:$K$16,9,FALSE),R936-VLOOKUP($C936,'Sch 10.1 Rate Design'!$B$9:$K$16,9,FALSE),0))</f>
        <v>0</v>
      </c>
      <c r="CY936" s="698">
        <f>IF(S936="",0,IF(S936&gt;VLOOKUP($C936,'Sch 10.1 Rate Design'!$B$9:$K$16,9,FALSE),S936-VLOOKUP($C936,'Sch 10.1 Rate Design'!$B$9:$K$16,9,FALSE),0))</f>
        <v>0</v>
      </c>
      <c r="CZ936" s="701">
        <f>IF(H936="", 0, CN936/'Sch 10.1 Rate Design'!$Z$24*VLOOKUP($C936, 'Sch 10.1 Rate Design'!$B$9:$K$16, 10, FALSE))</f>
        <v>0</v>
      </c>
      <c r="DA936" s="701">
        <f>IF(I936="", 0, CO936/'Sch 10.1 Rate Design'!$Z$24*VLOOKUP($C936, 'Sch 10.1 Rate Design'!$B$9:$K$16, 10, FALSE))</f>
        <v>0</v>
      </c>
      <c r="DB936" s="701">
        <f>IF(J936="", 0, CP936/'Sch 10.1 Rate Design'!$Z$24*VLOOKUP($C936, 'Sch 10.1 Rate Design'!$B$9:$K$16, 10, FALSE))</f>
        <v>0</v>
      </c>
      <c r="DC936" s="701">
        <f>IF(K936="", 0, CQ936/'Sch 10.1 Rate Design'!$Z$24*VLOOKUP($C936, 'Sch 10.1 Rate Design'!$B$9:$K$16, 10, FALSE))</f>
        <v>0</v>
      </c>
      <c r="DD936" s="701">
        <f>IF(L936="", 0, CR936/'Sch 10.1 Rate Design'!$Z$24*VLOOKUP($C936, 'Sch 10.1 Rate Design'!$B$9:$K$16, 10, FALSE))</f>
        <v>0</v>
      </c>
      <c r="DE936" s="701">
        <f>IF(M936="", 0, CS936/'Sch 10.1 Rate Design'!$Z$24*VLOOKUP($C936, 'Sch 10.1 Rate Design'!$B$9:$K$16, 10, FALSE))</f>
        <v>0</v>
      </c>
      <c r="DF936" s="701">
        <f>IF(N936="", 0, CT936/'Sch 10.1 Rate Design'!$Z$24*VLOOKUP($C936, 'Sch 10.1 Rate Design'!$B$9:$K$16, 10, FALSE))</f>
        <v>0</v>
      </c>
      <c r="DG936" s="701">
        <f>IF(O936="", 0, CU936/'Sch 10.1 Rate Design'!$Z$24*VLOOKUP($C936, 'Sch 10.1 Rate Design'!$B$9:$K$16, 10, FALSE))</f>
        <v>0</v>
      </c>
      <c r="DH936" s="701">
        <f>IF(P936="", 0, CV936/'Sch 10.1 Rate Design'!$Z$24*VLOOKUP($C936, 'Sch 10.1 Rate Design'!$B$9:$K$16, 10, FALSE))</f>
        <v>0</v>
      </c>
      <c r="DI936" s="701">
        <f>IF(Q936="", 0, CW936/'Sch 10.1 Rate Design'!$Z$24*VLOOKUP($C936, 'Sch 10.1 Rate Design'!$B$9:$K$16, 10, FALSE))</f>
        <v>0</v>
      </c>
      <c r="DJ936" s="701">
        <f>IF(R936="", 0, CX936/'Sch 10.1 Rate Design'!$Z$24*VLOOKUP($C936, 'Sch 10.1 Rate Design'!$B$9:$K$16, 10, FALSE))</f>
        <v>0</v>
      </c>
      <c r="DK936" s="700">
        <f>IF(S936="", 0, CY936/'Sch 10.1 Rate Design'!$Z$24*VLOOKUP($C936, 'Sch 10.1 Rate Design'!$B$9:$K$16, 10, FALSE))</f>
        <v>0</v>
      </c>
      <c r="DL936" s="699">
        <f>IF(H936="", 0, VLOOKUP($C936, 'Sch 10.1 Rate Design'!$B$9:$K$16, 3, FALSE))</f>
        <v>0</v>
      </c>
      <c r="DM936" s="390">
        <f>IF(I936="", 0, VLOOKUP($C936, 'Sch 10.1 Rate Design'!$B$9:$K$16, 3, FALSE))</f>
        <v>0</v>
      </c>
      <c r="DN936" s="390">
        <f>IF(J936="", 0, VLOOKUP($C936, 'Sch 10.1 Rate Design'!$B$9:$K$16, 3, FALSE))</f>
        <v>0</v>
      </c>
      <c r="DO936" s="390">
        <f>IF(K936="", 0, VLOOKUP($C936, 'Sch 10.1 Rate Design'!$B$9:$K$16, 3, FALSE))</f>
        <v>0</v>
      </c>
      <c r="DP936" s="390">
        <f>IF(L936="", 0, VLOOKUP($C936, 'Sch 10.1 Rate Design'!$B$9:$K$16, 3, FALSE))</f>
        <v>0</v>
      </c>
      <c r="DQ936" s="390">
        <f>IF(M936="", 0, VLOOKUP($C936, 'Sch 10.1 Rate Design'!$B$9:$K$16, 3, FALSE))</f>
        <v>0</v>
      </c>
      <c r="DR936" s="390">
        <f>IF(N936="", 0, VLOOKUP($C936, 'Sch 10.1 Rate Design'!$B$9:$K$16, 3, FALSE))</f>
        <v>0</v>
      </c>
      <c r="DS936" s="390">
        <f>IF(O936="", 0, VLOOKUP($C936, 'Sch 10.1 Rate Design'!$B$9:$K$16, 3, FALSE))</f>
        <v>0</v>
      </c>
      <c r="DT936" s="390">
        <f>IF(P936="", 0, VLOOKUP($C936, 'Sch 10.1 Rate Design'!$B$9:$K$16, 3, FALSE))</f>
        <v>0</v>
      </c>
      <c r="DU936" s="390">
        <f>IF(Q936="", 0, VLOOKUP($C936, 'Sch 10.1 Rate Design'!$B$9:$K$16, 3, FALSE))</f>
        <v>0</v>
      </c>
      <c r="DV936" s="390">
        <f>IF(R936="", 0, VLOOKUP($C936, 'Sch 10.1 Rate Design'!$B$9:$K$16, 3, FALSE))</f>
        <v>0</v>
      </c>
      <c r="DW936" s="698">
        <f>IF(S936="", 0, VLOOKUP($C936, 'Sch 10.1 Rate Design'!$B$9:$K$16, 3, FALSE))</f>
        <v>0</v>
      </c>
      <c r="DX936" s="390"/>
      <c r="DY936" s="390"/>
      <c r="DZ936" s="390"/>
      <c r="EA936" s="390"/>
      <c r="EB936" s="390"/>
      <c r="EC936" s="390"/>
      <c r="ED936" s="390"/>
      <c r="EE936" s="390"/>
      <c r="EF936" s="390"/>
      <c r="EG936" s="390"/>
      <c r="EH936" s="390"/>
      <c r="EI936" s="390"/>
      <c r="EJ936" s="390"/>
    </row>
    <row r="937" spans="1:140" x14ac:dyDescent="0.3">
      <c r="A937" s="984">
        <f>Input!AH934</f>
        <v>0</v>
      </c>
      <c r="B937" s="390">
        <v>927</v>
      </c>
      <c r="C937" s="684">
        <f>Input!AI934</f>
        <v>0.625</v>
      </c>
      <c r="D937" s="702">
        <f t="shared" si="219"/>
        <v>0</v>
      </c>
      <c r="E937" s="702">
        <f>IF('Sch 10.1 Rate Design'!$AB$24="Monthly", AVERAGE(T937,U937,V937,W937,X937,Y937,Z937,AA937,AB937,AC937,AD937,AE937), AVERAGE(T937,V937,X937,Z937,AB937,AD937))</f>
        <v>0</v>
      </c>
      <c r="F937" s="390">
        <f t="shared" si="206"/>
        <v>0</v>
      </c>
      <c r="G937" s="698" t="e">
        <f>IF('Sch 10.1 Rate Design'!$AB$24="Monthly", AVERAGE(H937,I937,J937,K937,L937,M937,N937,O937,P937,Q937,R937,S937), AVERAGE(H937,J937,L937,N937,P937,R937))</f>
        <v>#DIV/0!</v>
      </c>
      <c r="H937" s="390" t="str">
        <f>IF(Input!AJ934="", "", Input!AJ934)</f>
        <v/>
      </c>
      <c r="I937" s="390" t="str">
        <f>IF(Input!AK934="", "", Input!AK934)</f>
        <v/>
      </c>
      <c r="J937" s="390" t="str">
        <f>IF(Input!AL934="", "", Input!AL934)</f>
        <v/>
      </c>
      <c r="K937" s="390" t="str">
        <f>IF(Input!AM934="", "", Input!AM934)</f>
        <v/>
      </c>
      <c r="L937" s="390" t="str">
        <f>IF(Input!AN934="", "", Input!AN934)</f>
        <v/>
      </c>
      <c r="M937" s="390" t="str">
        <f>IF(Input!AO934="", "", Input!AO934)</f>
        <v/>
      </c>
      <c r="N937" s="390" t="str">
        <f>IF(Input!AP934="", "", Input!AP934)</f>
        <v/>
      </c>
      <c r="O937" s="390" t="str">
        <f>IF(Input!AQ934="", "", Input!AQ934)</f>
        <v/>
      </c>
      <c r="P937" s="390" t="str">
        <f>IF(Input!AR934="", "", Input!AR934)</f>
        <v/>
      </c>
      <c r="Q937" s="390" t="str">
        <f>IF(Input!AS934="", "", Input!AS934)</f>
        <v/>
      </c>
      <c r="R937" s="390" t="str">
        <f>IF(Input!AT934="", "", Input!AT934)</f>
        <v/>
      </c>
      <c r="S937" s="390" t="str">
        <f>IF(Input!AU934="", "", Input!AU934)</f>
        <v/>
      </c>
      <c r="T937" s="701">
        <f t="shared" si="207"/>
        <v>0</v>
      </c>
      <c r="U937" s="701">
        <f t="shared" si="208"/>
        <v>0</v>
      </c>
      <c r="V937" s="701">
        <f t="shared" si="209"/>
        <v>0</v>
      </c>
      <c r="W937" s="701">
        <f t="shared" si="210"/>
        <v>0</v>
      </c>
      <c r="X937" s="701">
        <f t="shared" si="211"/>
        <v>0</v>
      </c>
      <c r="Y937" s="701">
        <f t="shared" si="212"/>
        <v>0</v>
      </c>
      <c r="Z937" s="701">
        <f t="shared" si="213"/>
        <v>0</v>
      </c>
      <c r="AA937" s="701">
        <f t="shared" si="214"/>
        <v>0</v>
      </c>
      <c r="AB937" s="701">
        <f t="shared" si="215"/>
        <v>0</v>
      </c>
      <c r="AC937" s="701">
        <f t="shared" si="216"/>
        <v>0</v>
      </c>
      <c r="AD937" s="701">
        <f t="shared" si="217"/>
        <v>0</v>
      </c>
      <c r="AE937" s="700">
        <f t="shared" si="218"/>
        <v>0</v>
      </c>
      <c r="AF937" s="701">
        <f>IF(H937="", 0, VLOOKUP($C937, 'Sch 10.1 Rate Design'!$B$9:$K$16, 4, FALSE))</f>
        <v>0</v>
      </c>
      <c r="AG937" s="701">
        <f>IF(I937="", 0, VLOOKUP($C937, 'Sch 10.1 Rate Design'!$B$9:$K$16, 4, FALSE))</f>
        <v>0</v>
      </c>
      <c r="AH937" s="701">
        <f>IF(J937="", 0, VLOOKUP($C937, 'Sch 10.1 Rate Design'!$B$9:$K$16, 4, FALSE))</f>
        <v>0</v>
      </c>
      <c r="AI937" s="701">
        <f>IF(K937="", 0, VLOOKUP($C937, 'Sch 10.1 Rate Design'!$B$9:$K$16, 4, FALSE))</f>
        <v>0</v>
      </c>
      <c r="AJ937" s="701">
        <f>IF(L937="", 0, VLOOKUP($C937, 'Sch 10.1 Rate Design'!$B$9:$K$16, 4, FALSE))</f>
        <v>0</v>
      </c>
      <c r="AK937" s="701">
        <f>IF(M937="", 0, VLOOKUP($C937, 'Sch 10.1 Rate Design'!$B$9:$K$16, 4, FALSE))</f>
        <v>0</v>
      </c>
      <c r="AL937" s="701">
        <f>IF(N937="", 0, VLOOKUP($C937, 'Sch 10.1 Rate Design'!$B$9:$K$16, 4, FALSE))</f>
        <v>0</v>
      </c>
      <c r="AM937" s="701">
        <f>IF(O937="", 0, VLOOKUP($C937, 'Sch 10.1 Rate Design'!$B$9:$K$16, 4, FALSE))</f>
        <v>0</v>
      </c>
      <c r="AN937" s="701">
        <f>IF(P937="", 0, VLOOKUP($C937, 'Sch 10.1 Rate Design'!$B$9:$K$16, 4, FALSE))</f>
        <v>0</v>
      </c>
      <c r="AO937" s="701">
        <f>IF(Q937="", 0, VLOOKUP($C937, 'Sch 10.1 Rate Design'!$B$9:$K$16, 4, FALSE))</f>
        <v>0</v>
      </c>
      <c r="AP937" s="701">
        <f>IF(R937="", 0, VLOOKUP($C937, 'Sch 10.1 Rate Design'!$B$9:$K$16, 4, FALSE))</f>
        <v>0</v>
      </c>
      <c r="AQ937" s="700">
        <f>IF(S937="", 0, VLOOKUP($C937, 'Sch 10.1 Rate Design'!$B$9:$K$16, 4, FALSE))</f>
        <v>0</v>
      </c>
      <c r="AR937" s="699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90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90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90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90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90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90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90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90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90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90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698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701">
        <f>IF(H937="", 0, AR937/'Sch 10.1 Rate Design'!$Z$24*VLOOKUP($C937, 'Sch 10.1 Rate Design'!$B$9:$K$16, 6, FALSE))</f>
        <v>0</v>
      </c>
      <c r="BE937" s="701">
        <f>IF(I937="", 0, AS937/'Sch 10.1 Rate Design'!$Z$24*VLOOKUP($C937, 'Sch 10.1 Rate Design'!$B$9:$K$16, 6, FALSE))</f>
        <v>0</v>
      </c>
      <c r="BF937" s="701">
        <f>IF(J937="", 0, AT937/'Sch 10.1 Rate Design'!$Z$24*VLOOKUP($C937, 'Sch 10.1 Rate Design'!$B$9:$K$16, 6, FALSE))</f>
        <v>0</v>
      </c>
      <c r="BG937" s="701">
        <f>IF(K937="", 0, AU937/'Sch 10.1 Rate Design'!$Z$24*VLOOKUP($C937, 'Sch 10.1 Rate Design'!$B$9:$K$16, 6, FALSE))</f>
        <v>0</v>
      </c>
      <c r="BH937" s="701">
        <f>IF(L937="", 0, AV937/'Sch 10.1 Rate Design'!$Z$24*VLOOKUP($C937, 'Sch 10.1 Rate Design'!$B$9:$K$16, 6, FALSE))</f>
        <v>0</v>
      </c>
      <c r="BI937" s="701">
        <f>IF(M937="", 0, AW937/'Sch 10.1 Rate Design'!$Z$24*VLOOKUP($C937, 'Sch 10.1 Rate Design'!$B$9:$K$16, 6, FALSE))</f>
        <v>0</v>
      </c>
      <c r="BJ937" s="701">
        <f>IF(N937="", 0, AX937/'Sch 10.1 Rate Design'!$Z$24*VLOOKUP($C937, 'Sch 10.1 Rate Design'!$B$9:$K$16, 6, FALSE))</f>
        <v>0</v>
      </c>
      <c r="BK937" s="701">
        <f>IF(O937="", 0, AY937/'Sch 10.1 Rate Design'!$Z$24*VLOOKUP($C937, 'Sch 10.1 Rate Design'!$B$9:$K$16, 6, FALSE))</f>
        <v>0</v>
      </c>
      <c r="BL937" s="701">
        <f>IF(P937="", 0, AZ937/'Sch 10.1 Rate Design'!$Z$24*VLOOKUP($C937, 'Sch 10.1 Rate Design'!$B$9:$K$16, 6, FALSE))</f>
        <v>0</v>
      </c>
      <c r="BM937" s="701">
        <f>IF(Q937="", 0, BA937/'Sch 10.1 Rate Design'!$Z$24*VLOOKUP($C937, 'Sch 10.1 Rate Design'!$B$9:$K$16, 6, FALSE))</f>
        <v>0</v>
      </c>
      <c r="BN937" s="701">
        <f>IF(R937="", 0, BB937/'Sch 10.1 Rate Design'!$Z$24*VLOOKUP($C937, 'Sch 10.1 Rate Design'!$B$9:$K$16, 6, FALSE))</f>
        <v>0</v>
      </c>
      <c r="BO937" s="700">
        <f>IF(S937="", 0, BC937/'Sch 10.1 Rate Design'!$Z$24*VLOOKUP($C937, 'Sch 10.1 Rate Design'!$B$9:$K$16, 6, FALSE))</f>
        <v>0</v>
      </c>
      <c r="BP937" s="390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90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90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90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90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90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90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90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90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90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90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698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701">
        <f>IF(H937="", 0, BP937/'Sch 10.1 Rate Design'!$Z$24*VLOOKUP($C937, 'Sch 10.1 Rate Design'!$B$9:$K$16, 8, FALSE))</f>
        <v>0</v>
      </c>
      <c r="CC937" s="701">
        <f>IF(I937="", 0, BQ937/'Sch 10.1 Rate Design'!$Z$24*VLOOKUP($C937, 'Sch 10.1 Rate Design'!$B$9:$K$16, 8, FALSE))</f>
        <v>0</v>
      </c>
      <c r="CD937" s="701">
        <f>IF(J937="", 0, BR937/'Sch 10.1 Rate Design'!$Z$24*VLOOKUP($C937, 'Sch 10.1 Rate Design'!$B$9:$K$16, 8, FALSE))</f>
        <v>0</v>
      </c>
      <c r="CE937" s="701">
        <f>IF(K937="", 0, BS937/'Sch 10.1 Rate Design'!$Z$24*VLOOKUP($C937, 'Sch 10.1 Rate Design'!$B$9:$K$16, 8, FALSE))</f>
        <v>0</v>
      </c>
      <c r="CF937" s="701">
        <f>IF(L937="", 0, BT937/'Sch 10.1 Rate Design'!$Z$24*VLOOKUP($C937, 'Sch 10.1 Rate Design'!$B$9:$K$16, 8, FALSE))</f>
        <v>0</v>
      </c>
      <c r="CG937" s="701">
        <f>IF(M937="", 0, BU937/'Sch 10.1 Rate Design'!$Z$24*VLOOKUP($C937, 'Sch 10.1 Rate Design'!$B$9:$K$16, 8, FALSE))</f>
        <v>0</v>
      </c>
      <c r="CH937" s="701">
        <f>IF(N937="", 0, BV937/'Sch 10.1 Rate Design'!$Z$24*VLOOKUP($C937, 'Sch 10.1 Rate Design'!$B$9:$K$16, 8, FALSE))</f>
        <v>0</v>
      </c>
      <c r="CI937" s="701">
        <f>IF(O937="", 0, BW937/'Sch 10.1 Rate Design'!$Z$24*VLOOKUP($C937, 'Sch 10.1 Rate Design'!$B$9:$K$16, 8, FALSE))</f>
        <v>0</v>
      </c>
      <c r="CJ937" s="701">
        <f>IF(P937="", 0, BX937/'Sch 10.1 Rate Design'!$Z$24*VLOOKUP($C937, 'Sch 10.1 Rate Design'!$B$9:$K$16, 8, FALSE))</f>
        <v>0</v>
      </c>
      <c r="CK937" s="701">
        <f>IF(Q937="", 0, BY937/'Sch 10.1 Rate Design'!$Z$24*VLOOKUP($C937, 'Sch 10.1 Rate Design'!$B$9:$K$16, 8, FALSE))</f>
        <v>0</v>
      </c>
      <c r="CL937" s="701">
        <f>IF(R937="", 0, BZ937/'Sch 10.1 Rate Design'!$Z$24*VLOOKUP($C937, 'Sch 10.1 Rate Design'!$B$9:$K$16, 8, FALSE))</f>
        <v>0</v>
      </c>
      <c r="CM937" s="700">
        <f>IF(S937="", 0, CA937/'Sch 10.1 Rate Design'!$Z$24*VLOOKUP($C937, 'Sch 10.1 Rate Design'!$B$9:$K$16, 8, FALSE))</f>
        <v>0</v>
      </c>
      <c r="CN937" s="390">
        <f>IF(H937="",0,IF(H937&gt;VLOOKUP($C937,'Sch 10.1 Rate Design'!$B$9:$K$16,9,FALSE),H937-VLOOKUP($C937,'Sch 10.1 Rate Design'!$B$9:$K$16,9,FALSE),0))</f>
        <v>0</v>
      </c>
      <c r="CO937" s="390">
        <f>IF(I937="",0,IF(I937&gt;VLOOKUP($C937,'Sch 10.1 Rate Design'!$B$9:$K$16,9,FALSE),I937-VLOOKUP($C937,'Sch 10.1 Rate Design'!$B$9:$K$16,9,FALSE),0))</f>
        <v>0</v>
      </c>
      <c r="CP937" s="390">
        <f>IF(J937="",0,IF(J937&gt;VLOOKUP($C937,'Sch 10.1 Rate Design'!$B$9:$K$16,9,FALSE),J937-VLOOKUP($C937,'Sch 10.1 Rate Design'!$B$9:$K$16,9,FALSE),0))</f>
        <v>0</v>
      </c>
      <c r="CQ937" s="390">
        <f>IF(K937="",0,IF(K937&gt;VLOOKUP($C937,'Sch 10.1 Rate Design'!$B$9:$K$16,9,FALSE),K937-VLOOKUP($C937,'Sch 10.1 Rate Design'!$B$9:$K$16,9,FALSE),0))</f>
        <v>0</v>
      </c>
      <c r="CR937" s="390">
        <f>IF(L937="",0,IF(L937&gt;VLOOKUP($C937,'Sch 10.1 Rate Design'!$B$9:$K$16,9,FALSE),L937-VLOOKUP($C937,'Sch 10.1 Rate Design'!$B$9:$K$16,9,FALSE),0))</f>
        <v>0</v>
      </c>
      <c r="CS937" s="390">
        <f>IF(M937="",0,IF(M937&gt;VLOOKUP($C937,'Sch 10.1 Rate Design'!$B$9:$K$16,9,FALSE),M937-VLOOKUP($C937,'Sch 10.1 Rate Design'!$B$9:$K$16,9,FALSE),0))</f>
        <v>0</v>
      </c>
      <c r="CT937" s="390">
        <f>IF(N937="",0,IF(N937&gt;VLOOKUP($C937,'Sch 10.1 Rate Design'!$B$9:$K$16,9,FALSE),N937-VLOOKUP($C937,'Sch 10.1 Rate Design'!$B$9:$K$16,9,FALSE),0))</f>
        <v>0</v>
      </c>
      <c r="CU937" s="390">
        <f>IF(O937="",0,IF(O937&gt;VLOOKUP($C937,'Sch 10.1 Rate Design'!$B$9:$K$16,9,FALSE),O937-VLOOKUP($C937,'Sch 10.1 Rate Design'!$B$9:$K$16,9,FALSE),0))</f>
        <v>0</v>
      </c>
      <c r="CV937" s="390">
        <f>IF(P937="",0,IF(P937&gt;VLOOKUP($C937,'Sch 10.1 Rate Design'!$B$9:$K$16,9,FALSE),P937-VLOOKUP($C937,'Sch 10.1 Rate Design'!$B$9:$K$16,9,FALSE),0))</f>
        <v>0</v>
      </c>
      <c r="CW937" s="390">
        <f>IF(Q937="",0,IF(Q937&gt;VLOOKUP($C937,'Sch 10.1 Rate Design'!$B$9:$K$16,9,FALSE),Q937-VLOOKUP($C937,'Sch 10.1 Rate Design'!$B$9:$K$16,9,FALSE),0))</f>
        <v>0</v>
      </c>
      <c r="CX937" s="390">
        <f>IF(R937="",0,IF(R937&gt;VLOOKUP($C937,'Sch 10.1 Rate Design'!$B$9:$K$16,9,FALSE),R937-VLOOKUP($C937,'Sch 10.1 Rate Design'!$B$9:$K$16,9,FALSE),0))</f>
        <v>0</v>
      </c>
      <c r="CY937" s="698">
        <f>IF(S937="",0,IF(S937&gt;VLOOKUP($C937,'Sch 10.1 Rate Design'!$B$9:$K$16,9,FALSE),S937-VLOOKUP($C937,'Sch 10.1 Rate Design'!$B$9:$K$16,9,FALSE),0))</f>
        <v>0</v>
      </c>
      <c r="CZ937" s="701">
        <f>IF(H937="", 0, CN937/'Sch 10.1 Rate Design'!$Z$24*VLOOKUP($C937, 'Sch 10.1 Rate Design'!$B$9:$K$16, 10, FALSE))</f>
        <v>0</v>
      </c>
      <c r="DA937" s="701">
        <f>IF(I937="", 0, CO937/'Sch 10.1 Rate Design'!$Z$24*VLOOKUP($C937, 'Sch 10.1 Rate Design'!$B$9:$K$16, 10, FALSE))</f>
        <v>0</v>
      </c>
      <c r="DB937" s="701">
        <f>IF(J937="", 0, CP937/'Sch 10.1 Rate Design'!$Z$24*VLOOKUP($C937, 'Sch 10.1 Rate Design'!$B$9:$K$16, 10, FALSE))</f>
        <v>0</v>
      </c>
      <c r="DC937" s="701">
        <f>IF(K937="", 0, CQ937/'Sch 10.1 Rate Design'!$Z$24*VLOOKUP($C937, 'Sch 10.1 Rate Design'!$B$9:$K$16, 10, FALSE))</f>
        <v>0</v>
      </c>
      <c r="DD937" s="701">
        <f>IF(L937="", 0, CR937/'Sch 10.1 Rate Design'!$Z$24*VLOOKUP($C937, 'Sch 10.1 Rate Design'!$B$9:$K$16, 10, FALSE))</f>
        <v>0</v>
      </c>
      <c r="DE937" s="701">
        <f>IF(M937="", 0, CS937/'Sch 10.1 Rate Design'!$Z$24*VLOOKUP($C937, 'Sch 10.1 Rate Design'!$B$9:$K$16, 10, FALSE))</f>
        <v>0</v>
      </c>
      <c r="DF937" s="701">
        <f>IF(N937="", 0, CT937/'Sch 10.1 Rate Design'!$Z$24*VLOOKUP($C937, 'Sch 10.1 Rate Design'!$B$9:$K$16, 10, FALSE))</f>
        <v>0</v>
      </c>
      <c r="DG937" s="701">
        <f>IF(O937="", 0, CU937/'Sch 10.1 Rate Design'!$Z$24*VLOOKUP($C937, 'Sch 10.1 Rate Design'!$B$9:$K$16, 10, FALSE))</f>
        <v>0</v>
      </c>
      <c r="DH937" s="701">
        <f>IF(P937="", 0, CV937/'Sch 10.1 Rate Design'!$Z$24*VLOOKUP($C937, 'Sch 10.1 Rate Design'!$B$9:$K$16, 10, FALSE))</f>
        <v>0</v>
      </c>
      <c r="DI937" s="701">
        <f>IF(Q937="", 0, CW937/'Sch 10.1 Rate Design'!$Z$24*VLOOKUP($C937, 'Sch 10.1 Rate Design'!$B$9:$K$16, 10, FALSE))</f>
        <v>0</v>
      </c>
      <c r="DJ937" s="701">
        <f>IF(R937="", 0, CX937/'Sch 10.1 Rate Design'!$Z$24*VLOOKUP($C937, 'Sch 10.1 Rate Design'!$B$9:$K$16, 10, FALSE))</f>
        <v>0</v>
      </c>
      <c r="DK937" s="700">
        <f>IF(S937="", 0, CY937/'Sch 10.1 Rate Design'!$Z$24*VLOOKUP($C937, 'Sch 10.1 Rate Design'!$B$9:$K$16, 10, FALSE))</f>
        <v>0</v>
      </c>
      <c r="DL937" s="699">
        <f>IF(H937="", 0, VLOOKUP($C937, 'Sch 10.1 Rate Design'!$B$9:$K$16, 3, FALSE))</f>
        <v>0</v>
      </c>
      <c r="DM937" s="390">
        <f>IF(I937="", 0, VLOOKUP($C937, 'Sch 10.1 Rate Design'!$B$9:$K$16, 3, FALSE))</f>
        <v>0</v>
      </c>
      <c r="DN937" s="390">
        <f>IF(J937="", 0, VLOOKUP($C937, 'Sch 10.1 Rate Design'!$B$9:$K$16, 3, FALSE))</f>
        <v>0</v>
      </c>
      <c r="DO937" s="390">
        <f>IF(K937="", 0, VLOOKUP($C937, 'Sch 10.1 Rate Design'!$B$9:$K$16, 3, FALSE))</f>
        <v>0</v>
      </c>
      <c r="DP937" s="390">
        <f>IF(L937="", 0, VLOOKUP($C937, 'Sch 10.1 Rate Design'!$B$9:$K$16, 3, FALSE))</f>
        <v>0</v>
      </c>
      <c r="DQ937" s="390">
        <f>IF(M937="", 0, VLOOKUP($C937, 'Sch 10.1 Rate Design'!$B$9:$K$16, 3, FALSE))</f>
        <v>0</v>
      </c>
      <c r="DR937" s="390">
        <f>IF(N937="", 0, VLOOKUP($C937, 'Sch 10.1 Rate Design'!$B$9:$K$16, 3, FALSE))</f>
        <v>0</v>
      </c>
      <c r="DS937" s="390">
        <f>IF(O937="", 0, VLOOKUP($C937, 'Sch 10.1 Rate Design'!$B$9:$K$16, 3, FALSE))</f>
        <v>0</v>
      </c>
      <c r="DT937" s="390">
        <f>IF(P937="", 0, VLOOKUP($C937, 'Sch 10.1 Rate Design'!$B$9:$K$16, 3, FALSE))</f>
        <v>0</v>
      </c>
      <c r="DU937" s="390">
        <f>IF(Q937="", 0, VLOOKUP($C937, 'Sch 10.1 Rate Design'!$B$9:$K$16, 3, FALSE))</f>
        <v>0</v>
      </c>
      <c r="DV937" s="390">
        <f>IF(R937="", 0, VLOOKUP($C937, 'Sch 10.1 Rate Design'!$B$9:$K$16, 3, FALSE))</f>
        <v>0</v>
      </c>
      <c r="DW937" s="698">
        <f>IF(S937="", 0, VLOOKUP($C937, 'Sch 10.1 Rate Design'!$B$9:$K$16, 3, FALSE))</f>
        <v>0</v>
      </c>
      <c r="DX937" s="390"/>
      <c r="DY937" s="390"/>
      <c r="DZ937" s="390"/>
      <c r="EA937" s="390"/>
      <c r="EB937" s="390"/>
      <c r="EC937" s="390"/>
      <c r="ED937" s="390"/>
      <c r="EE937" s="390"/>
      <c r="EF937" s="390"/>
      <c r="EG937" s="390"/>
      <c r="EH937" s="390"/>
      <c r="EI937" s="390"/>
      <c r="EJ937" s="390"/>
    </row>
    <row r="938" spans="1:140" x14ac:dyDescent="0.3">
      <c r="A938" s="984">
        <f>Input!AH935</f>
        <v>0</v>
      </c>
      <c r="B938" s="390">
        <v>928</v>
      </c>
      <c r="C938" s="684">
        <f>Input!AI935</f>
        <v>0.625</v>
      </c>
      <c r="D938" s="702">
        <f t="shared" si="219"/>
        <v>0</v>
      </c>
      <c r="E938" s="702">
        <f>IF('Sch 10.1 Rate Design'!$AB$24="Monthly", AVERAGE(T938,U938,V938,W938,X938,Y938,Z938,AA938,AB938,AC938,AD938,AE938), AVERAGE(T938,V938,X938,Z938,AB938,AD938))</f>
        <v>0</v>
      </c>
      <c r="F938" s="390">
        <f t="shared" si="206"/>
        <v>0</v>
      </c>
      <c r="G938" s="698" t="e">
        <f>IF('Sch 10.1 Rate Design'!$AB$24="Monthly", AVERAGE(H938,I938,J938,K938,L938,M938,N938,O938,P938,Q938,R938,S938), AVERAGE(H938,J938,L938,N938,P938,R938))</f>
        <v>#DIV/0!</v>
      </c>
      <c r="H938" s="390" t="str">
        <f>IF(Input!AJ935="", "", Input!AJ935)</f>
        <v/>
      </c>
      <c r="I938" s="390" t="str">
        <f>IF(Input!AK935="", "", Input!AK935)</f>
        <v/>
      </c>
      <c r="J938" s="390" t="str">
        <f>IF(Input!AL935="", "", Input!AL935)</f>
        <v/>
      </c>
      <c r="K938" s="390" t="str">
        <f>IF(Input!AM935="", "", Input!AM935)</f>
        <v/>
      </c>
      <c r="L938" s="390" t="str">
        <f>IF(Input!AN935="", "", Input!AN935)</f>
        <v/>
      </c>
      <c r="M938" s="390" t="str">
        <f>IF(Input!AO935="", "", Input!AO935)</f>
        <v/>
      </c>
      <c r="N938" s="390" t="str">
        <f>IF(Input!AP935="", "", Input!AP935)</f>
        <v/>
      </c>
      <c r="O938" s="390" t="str">
        <f>IF(Input!AQ935="", "", Input!AQ935)</f>
        <v/>
      </c>
      <c r="P938" s="390" t="str">
        <f>IF(Input!AR935="", "", Input!AR935)</f>
        <v/>
      </c>
      <c r="Q938" s="390" t="str">
        <f>IF(Input!AS935="", "", Input!AS935)</f>
        <v/>
      </c>
      <c r="R938" s="390" t="str">
        <f>IF(Input!AT935="", "", Input!AT935)</f>
        <v/>
      </c>
      <c r="S938" s="390" t="str">
        <f>IF(Input!AU935="", "", Input!AU935)</f>
        <v/>
      </c>
      <c r="T938" s="701">
        <f t="shared" si="207"/>
        <v>0</v>
      </c>
      <c r="U938" s="701">
        <f t="shared" si="208"/>
        <v>0</v>
      </c>
      <c r="V938" s="701">
        <f t="shared" si="209"/>
        <v>0</v>
      </c>
      <c r="W938" s="701">
        <f t="shared" si="210"/>
        <v>0</v>
      </c>
      <c r="X938" s="701">
        <f t="shared" si="211"/>
        <v>0</v>
      </c>
      <c r="Y938" s="701">
        <f t="shared" si="212"/>
        <v>0</v>
      </c>
      <c r="Z938" s="701">
        <f t="shared" si="213"/>
        <v>0</v>
      </c>
      <c r="AA938" s="701">
        <f t="shared" si="214"/>
        <v>0</v>
      </c>
      <c r="AB938" s="701">
        <f t="shared" si="215"/>
        <v>0</v>
      </c>
      <c r="AC938" s="701">
        <f t="shared" si="216"/>
        <v>0</v>
      </c>
      <c r="AD938" s="701">
        <f t="shared" si="217"/>
        <v>0</v>
      </c>
      <c r="AE938" s="700">
        <f t="shared" si="218"/>
        <v>0</v>
      </c>
      <c r="AF938" s="701">
        <f>IF(H938="", 0, VLOOKUP($C938, 'Sch 10.1 Rate Design'!$B$9:$K$16, 4, FALSE))</f>
        <v>0</v>
      </c>
      <c r="AG938" s="701">
        <f>IF(I938="", 0, VLOOKUP($C938, 'Sch 10.1 Rate Design'!$B$9:$K$16, 4, FALSE))</f>
        <v>0</v>
      </c>
      <c r="AH938" s="701">
        <f>IF(J938="", 0, VLOOKUP($C938, 'Sch 10.1 Rate Design'!$B$9:$K$16, 4, FALSE))</f>
        <v>0</v>
      </c>
      <c r="AI938" s="701">
        <f>IF(K938="", 0, VLOOKUP($C938, 'Sch 10.1 Rate Design'!$B$9:$K$16, 4, FALSE))</f>
        <v>0</v>
      </c>
      <c r="AJ938" s="701">
        <f>IF(L938="", 0, VLOOKUP($C938, 'Sch 10.1 Rate Design'!$B$9:$K$16, 4, FALSE))</f>
        <v>0</v>
      </c>
      <c r="AK938" s="701">
        <f>IF(M938="", 0, VLOOKUP($C938, 'Sch 10.1 Rate Design'!$B$9:$K$16, 4, FALSE))</f>
        <v>0</v>
      </c>
      <c r="AL938" s="701">
        <f>IF(N938="", 0, VLOOKUP($C938, 'Sch 10.1 Rate Design'!$B$9:$K$16, 4, FALSE))</f>
        <v>0</v>
      </c>
      <c r="AM938" s="701">
        <f>IF(O938="", 0, VLOOKUP($C938, 'Sch 10.1 Rate Design'!$B$9:$K$16, 4, FALSE))</f>
        <v>0</v>
      </c>
      <c r="AN938" s="701">
        <f>IF(P938="", 0, VLOOKUP($C938, 'Sch 10.1 Rate Design'!$B$9:$K$16, 4, FALSE))</f>
        <v>0</v>
      </c>
      <c r="AO938" s="701">
        <f>IF(Q938="", 0, VLOOKUP($C938, 'Sch 10.1 Rate Design'!$B$9:$K$16, 4, FALSE))</f>
        <v>0</v>
      </c>
      <c r="AP938" s="701">
        <f>IF(R938="", 0, VLOOKUP($C938, 'Sch 10.1 Rate Design'!$B$9:$K$16, 4, FALSE))</f>
        <v>0</v>
      </c>
      <c r="AQ938" s="700">
        <f>IF(S938="", 0, VLOOKUP($C938, 'Sch 10.1 Rate Design'!$B$9:$K$16, 4, FALSE))</f>
        <v>0</v>
      </c>
      <c r="AR938" s="699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90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90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90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90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90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90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90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90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90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90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698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701">
        <f>IF(H938="", 0, AR938/'Sch 10.1 Rate Design'!$Z$24*VLOOKUP($C938, 'Sch 10.1 Rate Design'!$B$9:$K$16, 6, FALSE))</f>
        <v>0</v>
      </c>
      <c r="BE938" s="701">
        <f>IF(I938="", 0, AS938/'Sch 10.1 Rate Design'!$Z$24*VLOOKUP($C938, 'Sch 10.1 Rate Design'!$B$9:$K$16, 6, FALSE))</f>
        <v>0</v>
      </c>
      <c r="BF938" s="701">
        <f>IF(J938="", 0, AT938/'Sch 10.1 Rate Design'!$Z$24*VLOOKUP($C938, 'Sch 10.1 Rate Design'!$B$9:$K$16, 6, FALSE))</f>
        <v>0</v>
      </c>
      <c r="BG938" s="701">
        <f>IF(K938="", 0, AU938/'Sch 10.1 Rate Design'!$Z$24*VLOOKUP($C938, 'Sch 10.1 Rate Design'!$B$9:$K$16, 6, FALSE))</f>
        <v>0</v>
      </c>
      <c r="BH938" s="701">
        <f>IF(L938="", 0, AV938/'Sch 10.1 Rate Design'!$Z$24*VLOOKUP($C938, 'Sch 10.1 Rate Design'!$B$9:$K$16, 6, FALSE))</f>
        <v>0</v>
      </c>
      <c r="BI938" s="701">
        <f>IF(M938="", 0, AW938/'Sch 10.1 Rate Design'!$Z$24*VLOOKUP($C938, 'Sch 10.1 Rate Design'!$B$9:$K$16, 6, FALSE))</f>
        <v>0</v>
      </c>
      <c r="BJ938" s="701">
        <f>IF(N938="", 0, AX938/'Sch 10.1 Rate Design'!$Z$24*VLOOKUP($C938, 'Sch 10.1 Rate Design'!$B$9:$K$16, 6, FALSE))</f>
        <v>0</v>
      </c>
      <c r="BK938" s="701">
        <f>IF(O938="", 0, AY938/'Sch 10.1 Rate Design'!$Z$24*VLOOKUP($C938, 'Sch 10.1 Rate Design'!$B$9:$K$16, 6, FALSE))</f>
        <v>0</v>
      </c>
      <c r="BL938" s="701">
        <f>IF(P938="", 0, AZ938/'Sch 10.1 Rate Design'!$Z$24*VLOOKUP($C938, 'Sch 10.1 Rate Design'!$B$9:$K$16, 6, FALSE))</f>
        <v>0</v>
      </c>
      <c r="BM938" s="701">
        <f>IF(Q938="", 0, BA938/'Sch 10.1 Rate Design'!$Z$24*VLOOKUP($C938, 'Sch 10.1 Rate Design'!$B$9:$K$16, 6, FALSE))</f>
        <v>0</v>
      </c>
      <c r="BN938" s="701">
        <f>IF(R938="", 0, BB938/'Sch 10.1 Rate Design'!$Z$24*VLOOKUP($C938, 'Sch 10.1 Rate Design'!$B$9:$K$16, 6, FALSE))</f>
        <v>0</v>
      </c>
      <c r="BO938" s="700">
        <f>IF(S938="", 0, BC938/'Sch 10.1 Rate Design'!$Z$24*VLOOKUP($C938, 'Sch 10.1 Rate Design'!$B$9:$K$16, 6, FALSE))</f>
        <v>0</v>
      </c>
      <c r="BP938" s="390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90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90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90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90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90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90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90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90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90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90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698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701">
        <f>IF(H938="", 0, BP938/'Sch 10.1 Rate Design'!$Z$24*VLOOKUP($C938, 'Sch 10.1 Rate Design'!$B$9:$K$16, 8, FALSE))</f>
        <v>0</v>
      </c>
      <c r="CC938" s="701">
        <f>IF(I938="", 0, BQ938/'Sch 10.1 Rate Design'!$Z$24*VLOOKUP($C938, 'Sch 10.1 Rate Design'!$B$9:$K$16, 8, FALSE))</f>
        <v>0</v>
      </c>
      <c r="CD938" s="701">
        <f>IF(J938="", 0, BR938/'Sch 10.1 Rate Design'!$Z$24*VLOOKUP($C938, 'Sch 10.1 Rate Design'!$B$9:$K$16, 8, FALSE))</f>
        <v>0</v>
      </c>
      <c r="CE938" s="701">
        <f>IF(K938="", 0, BS938/'Sch 10.1 Rate Design'!$Z$24*VLOOKUP($C938, 'Sch 10.1 Rate Design'!$B$9:$K$16, 8, FALSE))</f>
        <v>0</v>
      </c>
      <c r="CF938" s="701">
        <f>IF(L938="", 0, BT938/'Sch 10.1 Rate Design'!$Z$24*VLOOKUP($C938, 'Sch 10.1 Rate Design'!$B$9:$K$16, 8, FALSE))</f>
        <v>0</v>
      </c>
      <c r="CG938" s="701">
        <f>IF(M938="", 0, BU938/'Sch 10.1 Rate Design'!$Z$24*VLOOKUP($C938, 'Sch 10.1 Rate Design'!$B$9:$K$16, 8, FALSE))</f>
        <v>0</v>
      </c>
      <c r="CH938" s="701">
        <f>IF(N938="", 0, BV938/'Sch 10.1 Rate Design'!$Z$24*VLOOKUP($C938, 'Sch 10.1 Rate Design'!$B$9:$K$16, 8, FALSE))</f>
        <v>0</v>
      </c>
      <c r="CI938" s="701">
        <f>IF(O938="", 0, BW938/'Sch 10.1 Rate Design'!$Z$24*VLOOKUP($C938, 'Sch 10.1 Rate Design'!$B$9:$K$16, 8, FALSE))</f>
        <v>0</v>
      </c>
      <c r="CJ938" s="701">
        <f>IF(P938="", 0, BX938/'Sch 10.1 Rate Design'!$Z$24*VLOOKUP($C938, 'Sch 10.1 Rate Design'!$B$9:$K$16, 8, FALSE))</f>
        <v>0</v>
      </c>
      <c r="CK938" s="701">
        <f>IF(Q938="", 0, BY938/'Sch 10.1 Rate Design'!$Z$24*VLOOKUP($C938, 'Sch 10.1 Rate Design'!$B$9:$K$16, 8, FALSE))</f>
        <v>0</v>
      </c>
      <c r="CL938" s="701">
        <f>IF(R938="", 0, BZ938/'Sch 10.1 Rate Design'!$Z$24*VLOOKUP($C938, 'Sch 10.1 Rate Design'!$B$9:$K$16, 8, FALSE))</f>
        <v>0</v>
      </c>
      <c r="CM938" s="700">
        <f>IF(S938="", 0, CA938/'Sch 10.1 Rate Design'!$Z$24*VLOOKUP($C938, 'Sch 10.1 Rate Design'!$B$9:$K$16, 8, FALSE))</f>
        <v>0</v>
      </c>
      <c r="CN938" s="390">
        <f>IF(H938="",0,IF(H938&gt;VLOOKUP($C938,'Sch 10.1 Rate Design'!$B$9:$K$16,9,FALSE),H938-VLOOKUP($C938,'Sch 10.1 Rate Design'!$B$9:$K$16,9,FALSE),0))</f>
        <v>0</v>
      </c>
      <c r="CO938" s="390">
        <f>IF(I938="",0,IF(I938&gt;VLOOKUP($C938,'Sch 10.1 Rate Design'!$B$9:$K$16,9,FALSE),I938-VLOOKUP($C938,'Sch 10.1 Rate Design'!$B$9:$K$16,9,FALSE),0))</f>
        <v>0</v>
      </c>
      <c r="CP938" s="390">
        <f>IF(J938="",0,IF(J938&gt;VLOOKUP($C938,'Sch 10.1 Rate Design'!$B$9:$K$16,9,FALSE),J938-VLOOKUP($C938,'Sch 10.1 Rate Design'!$B$9:$K$16,9,FALSE),0))</f>
        <v>0</v>
      </c>
      <c r="CQ938" s="390">
        <f>IF(K938="",0,IF(K938&gt;VLOOKUP($C938,'Sch 10.1 Rate Design'!$B$9:$K$16,9,FALSE),K938-VLOOKUP($C938,'Sch 10.1 Rate Design'!$B$9:$K$16,9,FALSE),0))</f>
        <v>0</v>
      </c>
      <c r="CR938" s="390">
        <f>IF(L938="",0,IF(L938&gt;VLOOKUP($C938,'Sch 10.1 Rate Design'!$B$9:$K$16,9,FALSE),L938-VLOOKUP($C938,'Sch 10.1 Rate Design'!$B$9:$K$16,9,FALSE),0))</f>
        <v>0</v>
      </c>
      <c r="CS938" s="390">
        <f>IF(M938="",0,IF(M938&gt;VLOOKUP($C938,'Sch 10.1 Rate Design'!$B$9:$K$16,9,FALSE),M938-VLOOKUP($C938,'Sch 10.1 Rate Design'!$B$9:$K$16,9,FALSE),0))</f>
        <v>0</v>
      </c>
      <c r="CT938" s="390">
        <f>IF(N938="",0,IF(N938&gt;VLOOKUP($C938,'Sch 10.1 Rate Design'!$B$9:$K$16,9,FALSE),N938-VLOOKUP($C938,'Sch 10.1 Rate Design'!$B$9:$K$16,9,FALSE),0))</f>
        <v>0</v>
      </c>
      <c r="CU938" s="390">
        <f>IF(O938="",0,IF(O938&gt;VLOOKUP($C938,'Sch 10.1 Rate Design'!$B$9:$K$16,9,FALSE),O938-VLOOKUP($C938,'Sch 10.1 Rate Design'!$B$9:$K$16,9,FALSE),0))</f>
        <v>0</v>
      </c>
      <c r="CV938" s="390">
        <f>IF(P938="",0,IF(P938&gt;VLOOKUP($C938,'Sch 10.1 Rate Design'!$B$9:$K$16,9,FALSE),P938-VLOOKUP($C938,'Sch 10.1 Rate Design'!$B$9:$K$16,9,FALSE),0))</f>
        <v>0</v>
      </c>
      <c r="CW938" s="390">
        <f>IF(Q938="",0,IF(Q938&gt;VLOOKUP($C938,'Sch 10.1 Rate Design'!$B$9:$K$16,9,FALSE),Q938-VLOOKUP($C938,'Sch 10.1 Rate Design'!$B$9:$K$16,9,FALSE),0))</f>
        <v>0</v>
      </c>
      <c r="CX938" s="390">
        <f>IF(R938="",0,IF(R938&gt;VLOOKUP($C938,'Sch 10.1 Rate Design'!$B$9:$K$16,9,FALSE),R938-VLOOKUP($C938,'Sch 10.1 Rate Design'!$B$9:$K$16,9,FALSE),0))</f>
        <v>0</v>
      </c>
      <c r="CY938" s="698">
        <f>IF(S938="",0,IF(S938&gt;VLOOKUP($C938,'Sch 10.1 Rate Design'!$B$9:$K$16,9,FALSE),S938-VLOOKUP($C938,'Sch 10.1 Rate Design'!$B$9:$K$16,9,FALSE),0))</f>
        <v>0</v>
      </c>
      <c r="CZ938" s="701">
        <f>IF(H938="", 0, CN938/'Sch 10.1 Rate Design'!$Z$24*VLOOKUP($C938, 'Sch 10.1 Rate Design'!$B$9:$K$16, 10, FALSE))</f>
        <v>0</v>
      </c>
      <c r="DA938" s="701">
        <f>IF(I938="", 0, CO938/'Sch 10.1 Rate Design'!$Z$24*VLOOKUP($C938, 'Sch 10.1 Rate Design'!$B$9:$K$16, 10, FALSE))</f>
        <v>0</v>
      </c>
      <c r="DB938" s="701">
        <f>IF(J938="", 0, CP938/'Sch 10.1 Rate Design'!$Z$24*VLOOKUP($C938, 'Sch 10.1 Rate Design'!$B$9:$K$16, 10, FALSE))</f>
        <v>0</v>
      </c>
      <c r="DC938" s="701">
        <f>IF(K938="", 0, CQ938/'Sch 10.1 Rate Design'!$Z$24*VLOOKUP($C938, 'Sch 10.1 Rate Design'!$B$9:$K$16, 10, FALSE))</f>
        <v>0</v>
      </c>
      <c r="DD938" s="701">
        <f>IF(L938="", 0, CR938/'Sch 10.1 Rate Design'!$Z$24*VLOOKUP($C938, 'Sch 10.1 Rate Design'!$B$9:$K$16, 10, FALSE))</f>
        <v>0</v>
      </c>
      <c r="DE938" s="701">
        <f>IF(M938="", 0, CS938/'Sch 10.1 Rate Design'!$Z$24*VLOOKUP($C938, 'Sch 10.1 Rate Design'!$B$9:$K$16, 10, FALSE))</f>
        <v>0</v>
      </c>
      <c r="DF938" s="701">
        <f>IF(N938="", 0, CT938/'Sch 10.1 Rate Design'!$Z$24*VLOOKUP($C938, 'Sch 10.1 Rate Design'!$B$9:$K$16, 10, FALSE))</f>
        <v>0</v>
      </c>
      <c r="DG938" s="701">
        <f>IF(O938="", 0, CU938/'Sch 10.1 Rate Design'!$Z$24*VLOOKUP($C938, 'Sch 10.1 Rate Design'!$B$9:$K$16, 10, FALSE))</f>
        <v>0</v>
      </c>
      <c r="DH938" s="701">
        <f>IF(P938="", 0, CV938/'Sch 10.1 Rate Design'!$Z$24*VLOOKUP($C938, 'Sch 10.1 Rate Design'!$B$9:$K$16, 10, FALSE))</f>
        <v>0</v>
      </c>
      <c r="DI938" s="701">
        <f>IF(Q938="", 0, CW938/'Sch 10.1 Rate Design'!$Z$24*VLOOKUP($C938, 'Sch 10.1 Rate Design'!$B$9:$K$16, 10, FALSE))</f>
        <v>0</v>
      </c>
      <c r="DJ938" s="701">
        <f>IF(R938="", 0, CX938/'Sch 10.1 Rate Design'!$Z$24*VLOOKUP($C938, 'Sch 10.1 Rate Design'!$B$9:$K$16, 10, FALSE))</f>
        <v>0</v>
      </c>
      <c r="DK938" s="700">
        <f>IF(S938="", 0, CY938/'Sch 10.1 Rate Design'!$Z$24*VLOOKUP($C938, 'Sch 10.1 Rate Design'!$B$9:$K$16, 10, FALSE))</f>
        <v>0</v>
      </c>
      <c r="DL938" s="699">
        <f>IF(H938="", 0, VLOOKUP($C938, 'Sch 10.1 Rate Design'!$B$9:$K$16, 3, FALSE))</f>
        <v>0</v>
      </c>
      <c r="DM938" s="390">
        <f>IF(I938="", 0, VLOOKUP($C938, 'Sch 10.1 Rate Design'!$B$9:$K$16, 3, FALSE))</f>
        <v>0</v>
      </c>
      <c r="DN938" s="390">
        <f>IF(J938="", 0, VLOOKUP($C938, 'Sch 10.1 Rate Design'!$B$9:$K$16, 3, FALSE))</f>
        <v>0</v>
      </c>
      <c r="DO938" s="390">
        <f>IF(K938="", 0, VLOOKUP($C938, 'Sch 10.1 Rate Design'!$B$9:$K$16, 3, FALSE))</f>
        <v>0</v>
      </c>
      <c r="DP938" s="390">
        <f>IF(L938="", 0, VLOOKUP($C938, 'Sch 10.1 Rate Design'!$B$9:$K$16, 3, FALSE))</f>
        <v>0</v>
      </c>
      <c r="DQ938" s="390">
        <f>IF(M938="", 0, VLOOKUP($C938, 'Sch 10.1 Rate Design'!$B$9:$K$16, 3, FALSE))</f>
        <v>0</v>
      </c>
      <c r="DR938" s="390">
        <f>IF(N938="", 0, VLOOKUP($C938, 'Sch 10.1 Rate Design'!$B$9:$K$16, 3, FALSE))</f>
        <v>0</v>
      </c>
      <c r="DS938" s="390">
        <f>IF(O938="", 0, VLOOKUP($C938, 'Sch 10.1 Rate Design'!$B$9:$K$16, 3, FALSE))</f>
        <v>0</v>
      </c>
      <c r="DT938" s="390">
        <f>IF(P938="", 0, VLOOKUP($C938, 'Sch 10.1 Rate Design'!$B$9:$K$16, 3, FALSE))</f>
        <v>0</v>
      </c>
      <c r="DU938" s="390">
        <f>IF(Q938="", 0, VLOOKUP($C938, 'Sch 10.1 Rate Design'!$B$9:$K$16, 3, FALSE))</f>
        <v>0</v>
      </c>
      <c r="DV938" s="390">
        <f>IF(R938="", 0, VLOOKUP($C938, 'Sch 10.1 Rate Design'!$B$9:$K$16, 3, FALSE))</f>
        <v>0</v>
      </c>
      <c r="DW938" s="698">
        <f>IF(S938="", 0, VLOOKUP($C938, 'Sch 10.1 Rate Design'!$B$9:$K$16, 3, FALSE))</f>
        <v>0</v>
      </c>
      <c r="DX938" s="390"/>
      <c r="DY938" s="390"/>
      <c r="DZ938" s="390"/>
      <c r="EA938" s="390"/>
      <c r="EB938" s="390"/>
      <c r="EC938" s="390"/>
      <c r="ED938" s="390"/>
      <c r="EE938" s="390"/>
      <c r="EF938" s="390"/>
      <c r="EG938" s="390"/>
      <c r="EH938" s="390"/>
      <c r="EI938" s="390"/>
      <c r="EJ938" s="390"/>
    </row>
    <row r="939" spans="1:140" x14ac:dyDescent="0.3">
      <c r="A939" s="984">
        <f>Input!AH936</f>
        <v>0</v>
      </c>
      <c r="B939" s="390">
        <v>929</v>
      </c>
      <c r="C939" s="684">
        <f>Input!AI936</f>
        <v>0.625</v>
      </c>
      <c r="D939" s="702">
        <f t="shared" si="219"/>
        <v>0</v>
      </c>
      <c r="E939" s="702">
        <f>IF('Sch 10.1 Rate Design'!$AB$24="Monthly", AVERAGE(T939,U939,V939,W939,X939,Y939,Z939,AA939,AB939,AC939,AD939,AE939), AVERAGE(T939,V939,X939,Z939,AB939,AD939))</f>
        <v>0</v>
      </c>
      <c r="F939" s="390">
        <f t="shared" si="206"/>
        <v>0</v>
      </c>
      <c r="G939" s="698" t="e">
        <f>IF('Sch 10.1 Rate Design'!$AB$24="Monthly", AVERAGE(H939,I939,J939,K939,L939,M939,N939,O939,P939,Q939,R939,S939), AVERAGE(H939,J939,L939,N939,P939,R939))</f>
        <v>#DIV/0!</v>
      </c>
      <c r="H939" s="390" t="str">
        <f>IF(Input!AJ936="", "", Input!AJ936)</f>
        <v/>
      </c>
      <c r="I939" s="390" t="str">
        <f>IF(Input!AK936="", "", Input!AK936)</f>
        <v/>
      </c>
      <c r="J939" s="390" t="str">
        <f>IF(Input!AL936="", "", Input!AL936)</f>
        <v/>
      </c>
      <c r="K939" s="390" t="str">
        <f>IF(Input!AM936="", "", Input!AM936)</f>
        <v/>
      </c>
      <c r="L939" s="390" t="str">
        <f>IF(Input!AN936="", "", Input!AN936)</f>
        <v/>
      </c>
      <c r="M939" s="390" t="str">
        <f>IF(Input!AO936="", "", Input!AO936)</f>
        <v/>
      </c>
      <c r="N939" s="390" t="str">
        <f>IF(Input!AP936="", "", Input!AP936)</f>
        <v/>
      </c>
      <c r="O939" s="390" t="str">
        <f>IF(Input!AQ936="", "", Input!AQ936)</f>
        <v/>
      </c>
      <c r="P939" s="390" t="str">
        <f>IF(Input!AR936="", "", Input!AR936)</f>
        <v/>
      </c>
      <c r="Q939" s="390" t="str">
        <f>IF(Input!AS936="", "", Input!AS936)</f>
        <v/>
      </c>
      <c r="R939" s="390" t="str">
        <f>IF(Input!AT936="", "", Input!AT936)</f>
        <v/>
      </c>
      <c r="S939" s="390" t="str">
        <f>IF(Input!AU936="", "", Input!AU936)</f>
        <v/>
      </c>
      <c r="T939" s="701">
        <f t="shared" si="207"/>
        <v>0</v>
      </c>
      <c r="U939" s="701">
        <f t="shared" si="208"/>
        <v>0</v>
      </c>
      <c r="V939" s="701">
        <f t="shared" si="209"/>
        <v>0</v>
      </c>
      <c r="W939" s="701">
        <f t="shared" si="210"/>
        <v>0</v>
      </c>
      <c r="X939" s="701">
        <f t="shared" si="211"/>
        <v>0</v>
      </c>
      <c r="Y939" s="701">
        <f t="shared" si="212"/>
        <v>0</v>
      </c>
      <c r="Z939" s="701">
        <f t="shared" si="213"/>
        <v>0</v>
      </c>
      <c r="AA939" s="701">
        <f t="shared" si="214"/>
        <v>0</v>
      </c>
      <c r="AB939" s="701">
        <f t="shared" si="215"/>
        <v>0</v>
      </c>
      <c r="AC939" s="701">
        <f t="shared" si="216"/>
        <v>0</v>
      </c>
      <c r="AD939" s="701">
        <f t="shared" si="217"/>
        <v>0</v>
      </c>
      <c r="AE939" s="700">
        <f t="shared" si="218"/>
        <v>0</v>
      </c>
      <c r="AF939" s="701">
        <f>IF(H939="", 0, VLOOKUP($C939, 'Sch 10.1 Rate Design'!$B$9:$K$16, 4, FALSE))</f>
        <v>0</v>
      </c>
      <c r="AG939" s="701">
        <f>IF(I939="", 0, VLOOKUP($C939, 'Sch 10.1 Rate Design'!$B$9:$K$16, 4, FALSE))</f>
        <v>0</v>
      </c>
      <c r="AH939" s="701">
        <f>IF(J939="", 0, VLOOKUP($C939, 'Sch 10.1 Rate Design'!$B$9:$K$16, 4, FALSE))</f>
        <v>0</v>
      </c>
      <c r="AI939" s="701">
        <f>IF(K939="", 0, VLOOKUP($C939, 'Sch 10.1 Rate Design'!$B$9:$K$16, 4, FALSE))</f>
        <v>0</v>
      </c>
      <c r="AJ939" s="701">
        <f>IF(L939="", 0, VLOOKUP($C939, 'Sch 10.1 Rate Design'!$B$9:$K$16, 4, FALSE))</f>
        <v>0</v>
      </c>
      <c r="AK939" s="701">
        <f>IF(M939="", 0, VLOOKUP($C939, 'Sch 10.1 Rate Design'!$B$9:$K$16, 4, FALSE))</f>
        <v>0</v>
      </c>
      <c r="AL939" s="701">
        <f>IF(N939="", 0, VLOOKUP($C939, 'Sch 10.1 Rate Design'!$B$9:$K$16, 4, FALSE))</f>
        <v>0</v>
      </c>
      <c r="AM939" s="701">
        <f>IF(O939="", 0, VLOOKUP($C939, 'Sch 10.1 Rate Design'!$B$9:$K$16, 4, FALSE))</f>
        <v>0</v>
      </c>
      <c r="AN939" s="701">
        <f>IF(P939="", 0, VLOOKUP($C939, 'Sch 10.1 Rate Design'!$B$9:$K$16, 4, FALSE))</f>
        <v>0</v>
      </c>
      <c r="AO939" s="701">
        <f>IF(Q939="", 0, VLOOKUP($C939, 'Sch 10.1 Rate Design'!$B$9:$K$16, 4, FALSE))</f>
        <v>0</v>
      </c>
      <c r="AP939" s="701">
        <f>IF(R939="", 0, VLOOKUP($C939, 'Sch 10.1 Rate Design'!$B$9:$K$16, 4, FALSE))</f>
        <v>0</v>
      </c>
      <c r="AQ939" s="700">
        <f>IF(S939="", 0, VLOOKUP($C939, 'Sch 10.1 Rate Design'!$B$9:$K$16, 4, FALSE))</f>
        <v>0</v>
      </c>
      <c r="AR939" s="699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90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90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90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90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90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90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90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90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90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90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698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701">
        <f>IF(H939="", 0, AR939/'Sch 10.1 Rate Design'!$Z$24*VLOOKUP($C939, 'Sch 10.1 Rate Design'!$B$9:$K$16, 6, FALSE))</f>
        <v>0</v>
      </c>
      <c r="BE939" s="701">
        <f>IF(I939="", 0, AS939/'Sch 10.1 Rate Design'!$Z$24*VLOOKUP($C939, 'Sch 10.1 Rate Design'!$B$9:$K$16, 6, FALSE))</f>
        <v>0</v>
      </c>
      <c r="BF939" s="701">
        <f>IF(J939="", 0, AT939/'Sch 10.1 Rate Design'!$Z$24*VLOOKUP($C939, 'Sch 10.1 Rate Design'!$B$9:$K$16, 6, FALSE))</f>
        <v>0</v>
      </c>
      <c r="BG939" s="701">
        <f>IF(K939="", 0, AU939/'Sch 10.1 Rate Design'!$Z$24*VLOOKUP($C939, 'Sch 10.1 Rate Design'!$B$9:$K$16, 6, FALSE))</f>
        <v>0</v>
      </c>
      <c r="BH939" s="701">
        <f>IF(L939="", 0, AV939/'Sch 10.1 Rate Design'!$Z$24*VLOOKUP($C939, 'Sch 10.1 Rate Design'!$B$9:$K$16, 6, FALSE))</f>
        <v>0</v>
      </c>
      <c r="BI939" s="701">
        <f>IF(M939="", 0, AW939/'Sch 10.1 Rate Design'!$Z$24*VLOOKUP($C939, 'Sch 10.1 Rate Design'!$B$9:$K$16, 6, FALSE))</f>
        <v>0</v>
      </c>
      <c r="BJ939" s="701">
        <f>IF(N939="", 0, AX939/'Sch 10.1 Rate Design'!$Z$24*VLOOKUP($C939, 'Sch 10.1 Rate Design'!$B$9:$K$16, 6, FALSE))</f>
        <v>0</v>
      </c>
      <c r="BK939" s="701">
        <f>IF(O939="", 0, AY939/'Sch 10.1 Rate Design'!$Z$24*VLOOKUP($C939, 'Sch 10.1 Rate Design'!$B$9:$K$16, 6, FALSE))</f>
        <v>0</v>
      </c>
      <c r="BL939" s="701">
        <f>IF(P939="", 0, AZ939/'Sch 10.1 Rate Design'!$Z$24*VLOOKUP($C939, 'Sch 10.1 Rate Design'!$B$9:$K$16, 6, FALSE))</f>
        <v>0</v>
      </c>
      <c r="BM939" s="701">
        <f>IF(Q939="", 0, BA939/'Sch 10.1 Rate Design'!$Z$24*VLOOKUP($C939, 'Sch 10.1 Rate Design'!$B$9:$K$16, 6, FALSE))</f>
        <v>0</v>
      </c>
      <c r="BN939" s="701">
        <f>IF(R939="", 0, BB939/'Sch 10.1 Rate Design'!$Z$24*VLOOKUP($C939, 'Sch 10.1 Rate Design'!$B$9:$K$16, 6, FALSE))</f>
        <v>0</v>
      </c>
      <c r="BO939" s="700">
        <f>IF(S939="", 0, BC939/'Sch 10.1 Rate Design'!$Z$24*VLOOKUP($C939, 'Sch 10.1 Rate Design'!$B$9:$K$16, 6, FALSE))</f>
        <v>0</v>
      </c>
      <c r="BP939" s="390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90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90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90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90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90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90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90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90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90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90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698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701">
        <f>IF(H939="", 0, BP939/'Sch 10.1 Rate Design'!$Z$24*VLOOKUP($C939, 'Sch 10.1 Rate Design'!$B$9:$K$16, 8, FALSE))</f>
        <v>0</v>
      </c>
      <c r="CC939" s="701">
        <f>IF(I939="", 0, BQ939/'Sch 10.1 Rate Design'!$Z$24*VLOOKUP($C939, 'Sch 10.1 Rate Design'!$B$9:$K$16, 8, FALSE))</f>
        <v>0</v>
      </c>
      <c r="CD939" s="701">
        <f>IF(J939="", 0, BR939/'Sch 10.1 Rate Design'!$Z$24*VLOOKUP($C939, 'Sch 10.1 Rate Design'!$B$9:$K$16, 8, FALSE))</f>
        <v>0</v>
      </c>
      <c r="CE939" s="701">
        <f>IF(K939="", 0, BS939/'Sch 10.1 Rate Design'!$Z$24*VLOOKUP($C939, 'Sch 10.1 Rate Design'!$B$9:$K$16, 8, FALSE))</f>
        <v>0</v>
      </c>
      <c r="CF939" s="701">
        <f>IF(L939="", 0, BT939/'Sch 10.1 Rate Design'!$Z$24*VLOOKUP($C939, 'Sch 10.1 Rate Design'!$B$9:$K$16, 8, FALSE))</f>
        <v>0</v>
      </c>
      <c r="CG939" s="701">
        <f>IF(M939="", 0, BU939/'Sch 10.1 Rate Design'!$Z$24*VLOOKUP($C939, 'Sch 10.1 Rate Design'!$B$9:$K$16, 8, FALSE))</f>
        <v>0</v>
      </c>
      <c r="CH939" s="701">
        <f>IF(N939="", 0, BV939/'Sch 10.1 Rate Design'!$Z$24*VLOOKUP($C939, 'Sch 10.1 Rate Design'!$B$9:$K$16, 8, FALSE))</f>
        <v>0</v>
      </c>
      <c r="CI939" s="701">
        <f>IF(O939="", 0, BW939/'Sch 10.1 Rate Design'!$Z$24*VLOOKUP($C939, 'Sch 10.1 Rate Design'!$B$9:$K$16, 8, FALSE))</f>
        <v>0</v>
      </c>
      <c r="CJ939" s="701">
        <f>IF(P939="", 0, BX939/'Sch 10.1 Rate Design'!$Z$24*VLOOKUP($C939, 'Sch 10.1 Rate Design'!$B$9:$K$16, 8, FALSE))</f>
        <v>0</v>
      </c>
      <c r="CK939" s="701">
        <f>IF(Q939="", 0, BY939/'Sch 10.1 Rate Design'!$Z$24*VLOOKUP($C939, 'Sch 10.1 Rate Design'!$B$9:$K$16, 8, FALSE))</f>
        <v>0</v>
      </c>
      <c r="CL939" s="701">
        <f>IF(R939="", 0, BZ939/'Sch 10.1 Rate Design'!$Z$24*VLOOKUP($C939, 'Sch 10.1 Rate Design'!$B$9:$K$16, 8, FALSE))</f>
        <v>0</v>
      </c>
      <c r="CM939" s="700">
        <f>IF(S939="", 0, CA939/'Sch 10.1 Rate Design'!$Z$24*VLOOKUP($C939, 'Sch 10.1 Rate Design'!$B$9:$K$16, 8, FALSE))</f>
        <v>0</v>
      </c>
      <c r="CN939" s="390">
        <f>IF(H939="",0,IF(H939&gt;VLOOKUP($C939,'Sch 10.1 Rate Design'!$B$9:$K$16,9,FALSE),H939-VLOOKUP($C939,'Sch 10.1 Rate Design'!$B$9:$K$16,9,FALSE),0))</f>
        <v>0</v>
      </c>
      <c r="CO939" s="390">
        <f>IF(I939="",0,IF(I939&gt;VLOOKUP($C939,'Sch 10.1 Rate Design'!$B$9:$K$16,9,FALSE),I939-VLOOKUP($C939,'Sch 10.1 Rate Design'!$B$9:$K$16,9,FALSE),0))</f>
        <v>0</v>
      </c>
      <c r="CP939" s="390">
        <f>IF(J939="",0,IF(J939&gt;VLOOKUP($C939,'Sch 10.1 Rate Design'!$B$9:$K$16,9,FALSE),J939-VLOOKUP($C939,'Sch 10.1 Rate Design'!$B$9:$K$16,9,FALSE),0))</f>
        <v>0</v>
      </c>
      <c r="CQ939" s="390">
        <f>IF(K939="",0,IF(K939&gt;VLOOKUP($C939,'Sch 10.1 Rate Design'!$B$9:$K$16,9,FALSE),K939-VLOOKUP($C939,'Sch 10.1 Rate Design'!$B$9:$K$16,9,FALSE),0))</f>
        <v>0</v>
      </c>
      <c r="CR939" s="390">
        <f>IF(L939="",0,IF(L939&gt;VLOOKUP($C939,'Sch 10.1 Rate Design'!$B$9:$K$16,9,FALSE),L939-VLOOKUP($C939,'Sch 10.1 Rate Design'!$B$9:$K$16,9,FALSE),0))</f>
        <v>0</v>
      </c>
      <c r="CS939" s="390">
        <f>IF(M939="",0,IF(M939&gt;VLOOKUP($C939,'Sch 10.1 Rate Design'!$B$9:$K$16,9,FALSE),M939-VLOOKUP($C939,'Sch 10.1 Rate Design'!$B$9:$K$16,9,FALSE),0))</f>
        <v>0</v>
      </c>
      <c r="CT939" s="390">
        <f>IF(N939="",0,IF(N939&gt;VLOOKUP($C939,'Sch 10.1 Rate Design'!$B$9:$K$16,9,FALSE),N939-VLOOKUP($C939,'Sch 10.1 Rate Design'!$B$9:$K$16,9,FALSE),0))</f>
        <v>0</v>
      </c>
      <c r="CU939" s="390">
        <f>IF(O939="",0,IF(O939&gt;VLOOKUP($C939,'Sch 10.1 Rate Design'!$B$9:$K$16,9,FALSE),O939-VLOOKUP($C939,'Sch 10.1 Rate Design'!$B$9:$K$16,9,FALSE),0))</f>
        <v>0</v>
      </c>
      <c r="CV939" s="390">
        <f>IF(P939="",0,IF(P939&gt;VLOOKUP($C939,'Sch 10.1 Rate Design'!$B$9:$K$16,9,FALSE),P939-VLOOKUP($C939,'Sch 10.1 Rate Design'!$B$9:$K$16,9,FALSE),0))</f>
        <v>0</v>
      </c>
      <c r="CW939" s="390">
        <f>IF(Q939="",0,IF(Q939&gt;VLOOKUP($C939,'Sch 10.1 Rate Design'!$B$9:$K$16,9,FALSE),Q939-VLOOKUP($C939,'Sch 10.1 Rate Design'!$B$9:$K$16,9,FALSE),0))</f>
        <v>0</v>
      </c>
      <c r="CX939" s="390">
        <f>IF(R939="",0,IF(R939&gt;VLOOKUP($C939,'Sch 10.1 Rate Design'!$B$9:$K$16,9,FALSE),R939-VLOOKUP($C939,'Sch 10.1 Rate Design'!$B$9:$K$16,9,FALSE),0))</f>
        <v>0</v>
      </c>
      <c r="CY939" s="698">
        <f>IF(S939="",0,IF(S939&gt;VLOOKUP($C939,'Sch 10.1 Rate Design'!$B$9:$K$16,9,FALSE),S939-VLOOKUP($C939,'Sch 10.1 Rate Design'!$B$9:$K$16,9,FALSE),0))</f>
        <v>0</v>
      </c>
      <c r="CZ939" s="701">
        <f>IF(H939="", 0, CN939/'Sch 10.1 Rate Design'!$Z$24*VLOOKUP($C939, 'Sch 10.1 Rate Design'!$B$9:$K$16, 10, FALSE))</f>
        <v>0</v>
      </c>
      <c r="DA939" s="701">
        <f>IF(I939="", 0, CO939/'Sch 10.1 Rate Design'!$Z$24*VLOOKUP($C939, 'Sch 10.1 Rate Design'!$B$9:$K$16, 10, FALSE))</f>
        <v>0</v>
      </c>
      <c r="DB939" s="701">
        <f>IF(J939="", 0, CP939/'Sch 10.1 Rate Design'!$Z$24*VLOOKUP($C939, 'Sch 10.1 Rate Design'!$B$9:$K$16, 10, FALSE))</f>
        <v>0</v>
      </c>
      <c r="DC939" s="701">
        <f>IF(K939="", 0, CQ939/'Sch 10.1 Rate Design'!$Z$24*VLOOKUP($C939, 'Sch 10.1 Rate Design'!$B$9:$K$16, 10, FALSE))</f>
        <v>0</v>
      </c>
      <c r="DD939" s="701">
        <f>IF(L939="", 0, CR939/'Sch 10.1 Rate Design'!$Z$24*VLOOKUP($C939, 'Sch 10.1 Rate Design'!$B$9:$K$16, 10, FALSE))</f>
        <v>0</v>
      </c>
      <c r="DE939" s="701">
        <f>IF(M939="", 0, CS939/'Sch 10.1 Rate Design'!$Z$24*VLOOKUP($C939, 'Sch 10.1 Rate Design'!$B$9:$K$16, 10, FALSE))</f>
        <v>0</v>
      </c>
      <c r="DF939" s="701">
        <f>IF(N939="", 0, CT939/'Sch 10.1 Rate Design'!$Z$24*VLOOKUP($C939, 'Sch 10.1 Rate Design'!$B$9:$K$16, 10, FALSE))</f>
        <v>0</v>
      </c>
      <c r="DG939" s="701">
        <f>IF(O939="", 0, CU939/'Sch 10.1 Rate Design'!$Z$24*VLOOKUP($C939, 'Sch 10.1 Rate Design'!$B$9:$K$16, 10, FALSE))</f>
        <v>0</v>
      </c>
      <c r="DH939" s="701">
        <f>IF(P939="", 0, CV939/'Sch 10.1 Rate Design'!$Z$24*VLOOKUP($C939, 'Sch 10.1 Rate Design'!$B$9:$K$16, 10, FALSE))</f>
        <v>0</v>
      </c>
      <c r="DI939" s="701">
        <f>IF(Q939="", 0, CW939/'Sch 10.1 Rate Design'!$Z$24*VLOOKUP($C939, 'Sch 10.1 Rate Design'!$B$9:$K$16, 10, FALSE))</f>
        <v>0</v>
      </c>
      <c r="DJ939" s="701">
        <f>IF(R939="", 0, CX939/'Sch 10.1 Rate Design'!$Z$24*VLOOKUP($C939, 'Sch 10.1 Rate Design'!$B$9:$K$16, 10, FALSE))</f>
        <v>0</v>
      </c>
      <c r="DK939" s="700">
        <f>IF(S939="", 0, CY939/'Sch 10.1 Rate Design'!$Z$24*VLOOKUP($C939, 'Sch 10.1 Rate Design'!$B$9:$K$16, 10, FALSE))</f>
        <v>0</v>
      </c>
      <c r="DL939" s="699">
        <f>IF(H939="", 0, VLOOKUP($C939, 'Sch 10.1 Rate Design'!$B$9:$K$16, 3, FALSE))</f>
        <v>0</v>
      </c>
      <c r="DM939" s="390">
        <f>IF(I939="", 0, VLOOKUP($C939, 'Sch 10.1 Rate Design'!$B$9:$K$16, 3, FALSE))</f>
        <v>0</v>
      </c>
      <c r="DN939" s="390">
        <f>IF(J939="", 0, VLOOKUP($C939, 'Sch 10.1 Rate Design'!$B$9:$K$16, 3, FALSE))</f>
        <v>0</v>
      </c>
      <c r="DO939" s="390">
        <f>IF(K939="", 0, VLOOKUP($C939, 'Sch 10.1 Rate Design'!$B$9:$K$16, 3, FALSE))</f>
        <v>0</v>
      </c>
      <c r="DP939" s="390">
        <f>IF(L939="", 0, VLOOKUP($C939, 'Sch 10.1 Rate Design'!$B$9:$K$16, 3, FALSE))</f>
        <v>0</v>
      </c>
      <c r="DQ939" s="390">
        <f>IF(M939="", 0, VLOOKUP($C939, 'Sch 10.1 Rate Design'!$B$9:$K$16, 3, FALSE))</f>
        <v>0</v>
      </c>
      <c r="DR939" s="390">
        <f>IF(N939="", 0, VLOOKUP($C939, 'Sch 10.1 Rate Design'!$B$9:$K$16, 3, FALSE))</f>
        <v>0</v>
      </c>
      <c r="DS939" s="390">
        <f>IF(O939="", 0, VLOOKUP($C939, 'Sch 10.1 Rate Design'!$B$9:$K$16, 3, FALSE))</f>
        <v>0</v>
      </c>
      <c r="DT939" s="390">
        <f>IF(P939="", 0, VLOOKUP($C939, 'Sch 10.1 Rate Design'!$B$9:$K$16, 3, FALSE))</f>
        <v>0</v>
      </c>
      <c r="DU939" s="390">
        <f>IF(Q939="", 0, VLOOKUP($C939, 'Sch 10.1 Rate Design'!$B$9:$K$16, 3, FALSE))</f>
        <v>0</v>
      </c>
      <c r="DV939" s="390">
        <f>IF(R939="", 0, VLOOKUP($C939, 'Sch 10.1 Rate Design'!$B$9:$K$16, 3, FALSE))</f>
        <v>0</v>
      </c>
      <c r="DW939" s="698">
        <f>IF(S939="", 0, VLOOKUP($C939, 'Sch 10.1 Rate Design'!$B$9:$K$16, 3, FALSE))</f>
        <v>0</v>
      </c>
      <c r="DX939" s="390"/>
      <c r="DY939" s="390"/>
      <c r="DZ939" s="390"/>
      <c r="EA939" s="390"/>
      <c r="EB939" s="390"/>
      <c r="EC939" s="390"/>
      <c r="ED939" s="390"/>
      <c r="EE939" s="390"/>
      <c r="EF939" s="390"/>
      <c r="EG939" s="390"/>
      <c r="EH939" s="390"/>
      <c r="EI939" s="390"/>
      <c r="EJ939" s="390"/>
    </row>
    <row r="940" spans="1:140" x14ac:dyDescent="0.3">
      <c r="A940" s="984">
        <f>Input!AH937</f>
        <v>0</v>
      </c>
      <c r="B940" s="390">
        <v>930</v>
      </c>
      <c r="C940" s="684">
        <f>Input!AI937</f>
        <v>0.625</v>
      </c>
      <c r="D940" s="702">
        <f t="shared" si="219"/>
        <v>0</v>
      </c>
      <c r="E940" s="702">
        <f>IF('Sch 10.1 Rate Design'!$AB$24="Monthly", AVERAGE(T940,U940,V940,W940,X940,Y940,Z940,AA940,AB940,AC940,AD940,AE940), AVERAGE(T940,V940,X940,Z940,AB940,AD940))</f>
        <v>0</v>
      </c>
      <c r="F940" s="390">
        <f t="shared" si="206"/>
        <v>0</v>
      </c>
      <c r="G940" s="698" t="e">
        <f>IF('Sch 10.1 Rate Design'!$AB$24="Monthly", AVERAGE(H940,I940,J940,K940,L940,M940,N940,O940,P940,Q940,R940,S940), AVERAGE(H940,J940,L940,N940,P940,R940))</f>
        <v>#DIV/0!</v>
      </c>
      <c r="H940" s="390" t="str">
        <f>IF(Input!AJ937="", "", Input!AJ937)</f>
        <v/>
      </c>
      <c r="I940" s="390" t="str">
        <f>IF(Input!AK937="", "", Input!AK937)</f>
        <v/>
      </c>
      <c r="J940" s="390" t="str">
        <f>IF(Input!AL937="", "", Input!AL937)</f>
        <v/>
      </c>
      <c r="K940" s="390" t="str">
        <f>IF(Input!AM937="", "", Input!AM937)</f>
        <v/>
      </c>
      <c r="L940" s="390" t="str">
        <f>IF(Input!AN937="", "", Input!AN937)</f>
        <v/>
      </c>
      <c r="M940" s="390" t="str">
        <f>IF(Input!AO937="", "", Input!AO937)</f>
        <v/>
      </c>
      <c r="N940" s="390" t="str">
        <f>IF(Input!AP937="", "", Input!AP937)</f>
        <v/>
      </c>
      <c r="O940" s="390" t="str">
        <f>IF(Input!AQ937="", "", Input!AQ937)</f>
        <v/>
      </c>
      <c r="P940" s="390" t="str">
        <f>IF(Input!AR937="", "", Input!AR937)</f>
        <v/>
      </c>
      <c r="Q940" s="390" t="str">
        <f>IF(Input!AS937="", "", Input!AS937)</f>
        <v/>
      </c>
      <c r="R940" s="390" t="str">
        <f>IF(Input!AT937="", "", Input!AT937)</f>
        <v/>
      </c>
      <c r="S940" s="390" t="str">
        <f>IF(Input!AU937="", "", Input!AU937)</f>
        <v/>
      </c>
      <c r="T940" s="701">
        <f t="shared" si="207"/>
        <v>0</v>
      </c>
      <c r="U940" s="701">
        <f t="shared" si="208"/>
        <v>0</v>
      </c>
      <c r="V940" s="701">
        <f t="shared" si="209"/>
        <v>0</v>
      </c>
      <c r="W940" s="701">
        <f t="shared" si="210"/>
        <v>0</v>
      </c>
      <c r="X940" s="701">
        <f t="shared" si="211"/>
        <v>0</v>
      </c>
      <c r="Y940" s="701">
        <f t="shared" si="212"/>
        <v>0</v>
      </c>
      <c r="Z940" s="701">
        <f t="shared" si="213"/>
        <v>0</v>
      </c>
      <c r="AA940" s="701">
        <f t="shared" si="214"/>
        <v>0</v>
      </c>
      <c r="AB940" s="701">
        <f t="shared" si="215"/>
        <v>0</v>
      </c>
      <c r="AC940" s="701">
        <f t="shared" si="216"/>
        <v>0</v>
      </c>
      <c r="AD940" s="701">
        <f t="shared" si="217"/>
        <v>0</v>
      </c>
      <c r="AE940" s="700">
        <f t="shared" si="218"/>
        <v>0</v>
      </c>
      <c r="AF940" s="701">
        <f>IF(H940="", 0, VLOOKUP($C940, 'Sch 10.1 Rate Design'!$B$9:$K$16, 4, FALSE))</f>
        <v>0</v>
      </c>
      <c r="AG940" s="701">
        <f>IF(I940="", 0, VLOOKUP($C940, 'Sch 10.1 Rate Design'!$B$9:$K$16, 4, FALSE))</f>
        <v>0</v>
      </c>
      <c r="AH940" s="701">
        <f>IF(J940="", 0, VLOOKUP($C940, 'Sch 10.1 Rate Design'!$B$9:$K$16, 4, FALSE))</f>
        <v>0</v>
      </c>
      <c r="AI940" s="701">
        <f>IF(K940="", 0, VLOOKUP($C940, 'Sch 10.1 Rate Design'!$B$9:$K$16, 4, FALSE))</f>
        <v>0</v>
      </c>
      <c r="AJ940" s="701">
        <f>IF(L940="", 0, VLOOKUP($C940, 'Sch 10.1 Rate Design'!$B$9:$K$16, 4, FALSE))</f>
        <v>0</v>
      </c>
      <c r="AK940" s="701">
        <f>IF(M940="", 0, VLOOKUP($C940, 'Sch 10.1 Rate Design'!$B$9:$K$16, 4, FALSE))</f>
        <v>0</v>
      </c>
      <c r="AL940" s="701">
        <f>IF(N940="", 0, VLOOKUP($C940, 'Sch 10.1 Rate Design'!$B$9:$K$16, 4, FALSE))</f>
        <v>0</v>
      </c>
      <c r="AM940" s="701">
        <f>IF(O940="", 0, VLOOKUP($C940, 'Sch 10.1 Rate Design'!$B$9:$K$16, 4, FALSE))</f>
        <v>0</v>
      </c>
      <c r="AN940" s="701">
        <f>IF(P940="", 0, VLOOKUP($C940, 'Sch 10.1 Rate Design'!$B$9:$K$16, 4, FALSE))</f>
        <v>0</v>
      </c>
      <c r="AO940" s="701">
        <f>IF(Q940="", 0, VLOOKUP($C940, 'Sch 10.1 Rate Design'!$B$9:$K$16, 4, FALSE))</f>
        <v>0</v>
      </c>
      <c r="AP940" s="701">
        <f>IF(R940="", 0, VLOOKUP($C940, 'Sch 10.1 Rate Design'!$B$9:$K$16, 4, FALSE))</f>
        <v>0</v>
      </c>
      <c r="AQ940" s="700">
        <f>IF(S940="", 0, VLOOKUP($C940, 'Sch 10.1 Rate Design'!$B$9:$K$16, 4, FALSE))</f>
        <v>0</v>
      </c>
      <c r="AR940" s="699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90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90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90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90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90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90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90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90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90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90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698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701">
        <f>IF(H940="", 0, AR940/'Sch 10.1 Rate Design'!$Z$24*VLOOKUP($C940, 'Sch 10.1 Rate Design'!$B$9:$K$16, 6, FALSE))</f>
        <v>0</v>
      </c>
      <c r="BE940" s="701">
        <f>IF(I940="", 0, AS940/'Sch 10.1 Rate Design'!$Z$24*VLOOKUP($C940, 'Sch 10.1 Rate Design'!$B$9:$K$16, 6, FALSE))</f>
        <v>0</v>
      </c>
      <c r="BF940" s="701">
        <f>IF(J940="", 0, AT940/'Sch 10.1 Rate Design'!$Z$24*VLOOKUP($C940, 'Sch 10.1 Rate Design'!$B$9:$K$16, 6, FALSE))</f>
        <v>0</v>
      </c>
      <c r="BG940" s="701">
        <f>IF(K940="", 0, AU940/'Sch 10.1 Rate Design'!$Z$24*VLOOKUP($C940, 'Sch 10.1 Rate Design'!$B$9:$K$16, 6, FALSE))</f>
        <v>0</v>
      </c>
      <c r="BH940" s="701">
        <f>IF(L940="", 0, AV940/'Sch 10.1 Rate Design'!$Z$24*VLOOKUP($C940, 'Sch 10.1 Rate Design'!$B$9:$K$16, 6, FALSE))</f>
        <v>0</v>
      </c>
      <c r="BI940" s="701">
        <f>IF(M940="", 0, AW940/'Sch 10.1 Rate Design'!$Z$24*VLOOKUP($C940, 'Sch 10.1 Rate Design'!$B$9:$K$16, 6, FALSE))</f>
        <v>0</v>
      </c>
      <c r="BJ940" s="701">
        <f>IF(N940="", 0, AX940/'Sch 10.1 Rate Design'!$Z$24*VLOOKUP($C940, 'Sch 10.1 Rate Design'!$B$9:$K$16, 6, FALSE))</f>
        <v>0</v>
      </c>
      <c r="BK940" s="701">
        <f>IF(O940="", 0, AY940/'Sch 10.1 Rate Design'!$Z$24*VLOOKUP($C940, 'Sch 10.1 Rate Design'!$B$9:$K$16, 6, FALSE))</f>
        <v>0</v>
      </c>
      <c r="BL940" s="701">
        <f>IF(P940="", 0, AZ940/'Sch 10.1 Rate Design'!$Z$24*VLOOKUP($C940, 'Sch 10.1 Rate Design'!$B$9:$K$16, 6, FALSE))</f>
        <v>0</v>
      </c>
      <c r="BM940" s="701">
        <f>IF(Q940="", 0, BA940/'Sch 10.1 Rate Design'!$Z$24*VLOOKUP($C940, 'Sch 10.1 Rate Design'!$B$9:$K$16, 6, FALSE))</f>
        <v>0</v>
      </c>
      <c r="BN940" s="701">
        <f>IF(R940="", 0, BB940/'Sch 10.1 Rate Design'!$Z$24*VLOOKUP($C940, 'Sch 10.1 Rate Design'!$B$9:$K$16, 6, FALSE))</f>
        <v>0</v>
      </c>
      <c r="BO940" s="700">
        <f>IF(S940="", 0, BC940/'Sch 10.1 Rate Design'!$Z$24*VLOOKUP($C940, 'Sch 10.1 Rate Design'!$B$9:$K$16, 6, FALSE))</f>
        <v>0</v>
      </c>
      <c r="BP940" s="390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90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90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90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90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90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90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90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90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90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90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698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701">
        <f>IF(H940="", 0, BP940/'Sch 10.1 Rate Design'!$Z$24*VLOOKUP($C940, 'Sch 10.1 Rate Design'!$B$9:$K$16, 8, FALSE))</f>
        <v>0</v>
      </c>
      <c r="CC940" s="701">
        <f>IF(I940="", 0, BQ940/'Sch 10.1 Rate Design'!$Z$24*VLOOKUP($C940, 'Sch 10.1 Rate Design'!$B$9:$K$16, 8, FALSE))</f>
        <v>0</v>
      </c>
      <c r="CD940" s="701">
        <f>IF(J940="", 0, BR940/'Sch 10.1 Rate Design'!$Z$24*VLOOKUP($C940, 'Sch 10.1 Rate Design'!$B$9:$K$16, 8, FALSE))</f>
        <v>0</v>
      </c>
      <c r="CE940" s="701">
        <f>IF(K940="", 0, BS940/'Sch 10.1 Rate Design'!$Z$24*VLOOKUP($C940, 'Sch 10.1 Rate Design'!$B$9:$K$16, 8, FALSE))</f>
        <v>0</v>
      </c>
      <c r="CF940" s="701">
        <f>IF(L940="", 0, BT940/'Sch 10.1 Rate Design'!$Z$24*VLOOKUP($C940, 'Sch 10.1 Rate Design'!$B$9:$K$16, 8, FALSE))</f>
        <v>0</v>
      </c>
      <c r="CG940" s="701">
        <f>IF(M940="", 0, BU940/'Sch 10.1 Rate Design'!$Z$24*VLOOKUP($C940, 'Sch 10.1 Rate Design'!$B$9:$K$16, 8, FALSE))</f>
        <v>0</v>
      </c>
      <c r="CH940" s="701">
        <f>IF(N940="", 0, BV940/'Sch 10.1 Rate Design'!$Z$24*VLOOKUP($C940, 'Sch 10.1 Rate Design'!$B$9:$K$16, 8, FALSE))</f>
        <v>0</v>
      </c>
      <c r="CI940" s="701">
        <f>IF(O940="", 0, BW940/'Sch 10.1 Rate Design'!$Z$24*VLOOKUP($C940, 'Sch 10.1 Rate Design'!$B$9:$K$16, 8, FALSE))</f>
        <v>0</v>
      </c>
      <c r="CJ940" s="701">
        <f>IF(P940="", 0, BX940/'Sch 10.1 Rate Design'!$Z$24*VLOOKUP($C940, 'Sch 10.1 Rate Design'!$B$9:$K$16, 8, FALSE))</f>
        <v>0</v>
      </c>
      <c r="CK940" s="701">
        <f>IF(Q940="", 0, BY940/'Sch 10.1 Rate Design'!$Z$24*VLOOKUP($C940, 'Sch 10.1 Rate Design'!$B$9:$K$16, 8, FALSE))</f>
        <v>0</v>
      </c>
      <c r="CL940" s="701">
        <f>IF(R940="", 0, BZ940/'Sch 10.1 Rate Design'!$Z$24*VLOOKUP($C940, 'Sch 10.1 Rate Design'!$B$9:$K$16, 8, FALSE))</f>
        <v>0</v>
      </c>
      <c r="CM940" s="700">
        <f>IF(S940="", 0, CA940/'Sch 10.1 Rate Design'!$Z$24*VLOOKUP($C940, 'Sch 10.1 Rate Design'!$B$9:$K$16, 8, FALSE))</f>
        <v>0</v>
      </c>
      <c r="CN940" s="390">
        <f>IF(H940="",0,IF(H940&gt;VLOOKUP($C940,'Sch 10.1 Rate Design'!$B$9:$K$16,9,FALSE),H940-VLOOKUP($C940,'Sch 10.1 Rate Design'!$B$9:$K$16,9,FALSE),0))</f>
        <v>0</v>
      </c>
      <c r="CO940" s="390">
        <f>IF(I940="",0,IF(I940&gt;VLOOKUP($C940,'Sch 10.1 Rate Design'!$B$9:$K$16,9,FALSE),I940-VLOOKUP($C940,'Sch 10.1 Rate Design'!$B$9:$K$16,9,FALSE),0))</f>
        <v>0</v>
      </c>
      <c r="CP940" s="390">
        <f>IF(J940="",0,IF(J940&gt;VLOOKUP($C940,'Sch 10.1 Rate Design'!$B$9:$K$16,9,FALSE),J940-VLOOKUP($C940,'Sch 10.1 Rate Design'!$B$9:$K$16,9,FALSE),0))</f>
        <v>0</v>
      </c>
      <c r="CQ940" s="390">
        <f>IF(K940="",0,IF(K940&gt;VLOOKUP($C940,'Sch 10.1 Rate Design'!$B$9:$K$16,9,FALSE),K940-VLOOKUP($C940,'Sch 10.1 Rate Design'!$B$9:$K$16,9,FALSE),0))</f>
        <v>0</v>
      </c>
      <c r="CR940" s="390">
        <f>IF(L940="",0,IF(L940&gt;VLOOKUP($C940,'Sch 10.1 Rate Design'!$B$9:$K$16,9,FALSE),L940-VLOOKUP($C940,'Sch 10.1 Rate Design'!$B$9:$K$16,9,FALSE),0))</f>
        <v>0</v>
      </c>
      <c r="CS940" s="390">
        <f>IF(M940="",0,IF(M940&gt;VLOOKUP($C940,'Sch 10.1 Rate Design'!$B$9:$K$16,9,FALSE),M940-VLOOKUP($C940,'Sch 10.1 Rate Design'!$B$9:$K$16,9,FALSE),0))</f>
        <v>0</v>
      </c>
      <c r="CT940" s="390">
        <f>IF(N940="",0,IF(N940&gt;VLOOKUP($C940,'Sch 10.1 Rate Design'!$B$9:$K$16,9,FALSE),N940-VLOOKUP($C940,'Sch 10.1 Rate Design'!$B$9:$K$16,9,FALSE),0))</f>
        <v>0</v>
      </c>
      <c r="CU940" s="390">
        <f>IF(O940="",0,IF(O940&gt;VLOOKUP($C940,'Sch 10.1 Rate Design'!$B$9:$K$16,9,FALSE),O940-VLOOKUP($C940,'Sch 10.1 Rate Design'!$B$9:$K$16,9,FALSE),0))</f>
        <v>0</v>
      </c>
      <c r="CV940" s="390">
        <f>IF(P940="",0,IF(P940&gt;VLOOKUP($C940,'Sch 10.1 Rate Design'!$B$9:$K$16,9,FALSE),P940-VLOOKUP($C940,'Sch 10.1 Rate Design'!$B$9:$K$16,9,FALSE),0))</f>
        <v>0</v>
      </c>
      <c r="CW940" s="390">
        <f>IF(Q940="",0,IF(Q940&gt;VLOOKUP($C940,'Sch 10.1 Rate Design'!$B$9:$K$16,9,FALSE),Q940-VLOOKUP($C940,'Sch 10.1 Rate Design'!$B$9:$K$16,9,FALSE),0))</f>
        <v>0</v>
      </c>
      <c r="CX940" s="390">
        <f>IF(R940="",0,IF(R940&gt;VLOOKUP($C940,'Sch 10.1 Rate Design'!$B$9:$K$16,9,FALSE),R940-VLOOKUP($C940,'Sch 10.1 Rate Design'!$B$9:$K$16,9,FALSE),0))</f>
        <v>0</v>
      </c>
      <c r="CY940" s="698">
        <f>IF(S940="",0,IF(S940&gt;VLOOKUP($C940,'Sch 10.1 Rate Design'!$B$9:$K$16,9,FALSE),S940-VLOOKUP($C940,'Sch 10.1 Rate Design'!$B$9:$K$16,9,FALSE),0))</f>
        <v>0</v>
      </c>
      <c r="CZ940" s="701">
        <f>IF(H940="", 0, CN940/'Sch 10.1 Rate Design'!$Z$24*VLOOKUP($C940, 'Sch 10.1 Rate Design'!$B$9:$K$16, 10, FALSE))</f>
        <v>0</v>
      </c>
      <c r="DA940" s="701">
        <f>IF(I940="", 0, CO940/'Sch 10.1 Rate Design'!$Z$24*VLOOKUP($C940, 'Sch 10.1 Rate Design'!$B$9:$K$16, 10, FALSE))</f>
        <v>0</v>
      </c>
      <c r="DB940" s="701">
        <f>IF(J940="", 0, CP940/'Sch 10.1 Rate Design'!$Z$24*VLOOKUP($C940, 'Sch 10.1 Rate Design'!$B$9:$K$16, 10, FALSE))</f>
        <v>0</v>
      </c>
      <c r="DC940" s="701">
        <f>IF(K940="", 0, CQ940/'Sch 10.1 Rate Design'!$Z$24*VLOOKUP($C940, 'Sch 10.1 Rate Design'!$B$9:$K$16, 10, FALSE))</f>
        <v>0</v>
      </c>
      <c r="DD940" s="701">
        <f>IF(L940="", 0, CR940/'Sch 10.1 Rate Design'!$Z$24*VLOOKUP($C940, 'Sch 10.1 Rate Design'!$B$9:$K$16, 10, FALSE))</f>
        <v>0</v>
      </c>
      <c r="DE940" s="701">
        <f>IF(M940="", 0, CS940/'Sch 10.1 Rate Design'!$Z$24*VLOOKUP($C940, 'Sch 10.1 Rate Design'!$B$9:$K$16, 10, FALSE))</f>
        <v>0</v>
      </c>
      <c r="DF940" s="701">
        <f>IF(N940="", 0, CT940/'Sch 10.1 Rate Design'!$Z$24*VLOOKUP($C940, 'Sch 10.1 Rate Design'!$B$9:$K$16, 10, FALSE))</f>
        <v>0</v>
      </c>
      <c r="DG940" s="701">
        <f>IF(O940="", 0, CU940/'Sch 10.1 Rate Design'!$Z$24*VLOOKUP($C940, 'Sch 10.1 Rate Design'!$B$9:$K$16, 10, FALSE))</f>
        <v>0</v>
      </c>
      <c r="DH940" s="701">
        <f>IF(P940="", 0, CV940/'Sch 10.1 Rate Design'!$Z$24*VLOOKUP($C940, 'Sch 10.1 Rate Design'!$B$9:$K$16, 10, FALSE))</f>
        <v>0</v>
      </c>
      <c r="DI940" s="701">
        <f>IF(Q940="", 0, CW940/'Sch 10.1 Rate Design'!$Z$24*VLOOKUP($C940, 'Sch 10.1 Rate Design'!$B$9:$K$16, 10, FALSE))</f>
        <v>0</v>
      </c>
      <c r="DJ940" s="701">
        <f>IF(R940="", 0, CX940/'Sch 10.1 Rate Design'!$Z$24*VLOOKUP($C940, 'Sch 10.1 Rate Design'!$B$9:$K$16, 10, FALSE))</f>
        <v>0</v>
      </c>
      <c r="DK940" s="700">
        <f>IF(S940="", 0, CY940/'Sch 10.1 Rate Design'!$Z$24*VLOOKUP($C940, 'Sch 10.1 Rate Design'!$B$9:$K$16, 10, FALSE))</f>
        <v>0</v>
      </c>
      <c r="DL940" s="699">
        <f>IF(H940="", 0, VLOOKUP($C940, 'Sch 10.1 Rate Design'!$B$9:$K$16, 3, FALSE))</f>
        <v>0</v>
      </c>
      <c r="DM940" s="390">
        <f>IF(I940="", 0, VLOOKUP($C940, 'Sch 10.1 Rate Design'!$B$9:$K$16, 3, FALSE))</f>
        <v>0</v>
      </c>
      <c r="DN940" s="390">
        <f>IF(J940="", 0, VLOOKUP($C940, 'Sch 10.1 Rate Design'!$B$9:$K$16, 3, FALSE))</f>
        <v>0</v>
      </c>
      <c r="DO940" s="390">
        <f>IF(K940="", 0, VLOOKUP($C940, 'Sch 10.1 Rate Design'!$B$9:$K$16, 3, FALSE))</f>
        <v>0</v>
      </c>
      <c r="DP940" s="390">
        <f>IF(L940="", 0, VLOOKUP($C940, 'Sch 10.1 Rate Design'!$B$9:$K$16, 3, FALSE))</f>
        <v>0</v>
      </c>
      <c r="DQ940" s="390">
        <f>IF(M940="", 0, VLOOKUP($C940, 'Sch 10.1 Rate Design'!$B$9:$K$16, 3, FALSE))</f>
        <v>0</v>
      </c>
      <c r="DR940" s="390">
        <f>IF(N940="", 0, VLOOKUP($C940, 'Sch 10.1 Rate Design'!$B$9:$K$16, 3, FALSE))</f>
        <v>0</v>
      </c>
      <c r="DS940" s="390">
        <f>IF(O940="", 0, VLOOKUP($C940, 'Sch 10.1 Rate Design'!$B$9:$K$16, 3, FALSE))</f>
        <v>0</v>
      </c>
      <c r="DT940" s="390">
        <f>IF(P940="", 0, VLOOKUP($C940, 'Sch 10.1 Rate Design'!$B$9:$K$16, 3, FALSE))</f>
        <v>0</v>
      </c>
      <c r="DU940" s="390">
        <f>IF(Q940="", 0, VLOOKUP($C940, 'Sch 10.1 Rate Design'!$B$9:$K$16, 3, FALSE))</f>
        <v>0</v>
      </c>
      <c r="DV940" s="390">
        <f>IF(R940="", 0, VLOOKUP($C940, 'Sch 10.1 Rate Design'!$B$9:$K$16, 3, FALSE))</f>
        <v>0</v>
      </c>
      <c r="DW940" s="698">
        <f>IF(S940="", 0, VLOOKUP($C940, 'Sch 10.1 Rate Design'!$B$9:$K$16, 3, FALSE))</f>
        <v>0</v>
      </c>
      <c r="DX940" s="390"/>
      <c r="DY940" s="390"/>
      <c r="DZ940" s="390"/>
      <c r="EA940" s="390"/>
      <c r="EB940" s="390"/>
      <c r="EC940" s="390"/>
      <c r="ED940" s="390"/>
      <c r="EE940" s="390"/>
      <c r="EF940" s="390"/>
      <c r="EG940" s="390"/>
      <c r="EH940" s="390"/>
      <c r="EI940" s="390"/>
      <c r="EJ940" s="390"/>
    </row>
    <row r="941" spans="1:140" x14ac:dyDescent="0.3">
      <c r="A941" s="984">
        <f>Input!AH938</f>
        <v>0</v>
      </c>
      <c r="B941" s="390">
        <v>931</v>
      </c>
      <c r="C941" s="684">
        <f>Input!AI938</f>
        <v>0.625</v>
      </c>
      <c r="D941" s="702">
        <f t="shared" si="219"/>
        <v>0</v>
      </c>
      <c r="E941" s="702">
        <f>IF('Sch 10.1 Rate Design'!$AB$24="Monthly", AVERAGE(T941,U941,V941,W941,X941,Y941,Z941,AA941,AB941,AC941,AD941,AE941), AVERAGE(T941,V941,X941,Z941,AB941,AD941))</f>
        <v>0</v>
      </c>
      <c r="F941" s="390">
        <f t="shared" si="206"/>
        <v>0</v>
      </c>
      <c r="G941" s="698" t="e">
        <f>IF('Sch 10.1 Rate Design'!$AB$24="Monthly", AVERAGE(H941,I941,J941,K941,L941,M941,N941,O941,P941,Q941,R941,S941), AVERAGE(H941,J941,L941,N941,P941,R941))</f>
        <v>#DIV/0!</v>
      </c>
      <c r="H941" s="390" t="str">
        <f>IF(Input!AJ938="", "", Input!AJ938)</f>
        <v/>
      </c>
      <c r="I941" s="390" t="str">
        <f>IF(Input!AK938="", "", Input!AK938)</f>
        <v/>
      </c>
      <c r="J941" s="390" t="str">
        <f>IF(Input!AL938="", "", Input!AL938)</f>
        <v/>
      </c>
      <c r="K941" s="390" t="str">
        <f>IF(Input!AM938="", "", Input!AM938)</f>
        <v/>
      </c>
      <c r="L941" s="390" t="str">
        <f>IF(Input!AN938="", "", Input!AN938)</f>
        <v/>
      </c>
      <c r="M941" s="390" t="str">
        <f>IF(Input!AO938="", "", Input!AO938)</f>
        <v/>
      </c>
      <c r="N941" s="390" t="str">
        <f>IF(Input!AP938="", "", Input!AP938)</f>
        <v/>
      </c>
      <c r="O941" s="390" t="str">
        <f>IF(Input!AQ938="", "", Input!AQ938)</f>
        <v/>
      </c>
      <c r="P941" s="390" t="str">
        <f>IF(Input!AR938="", "", Input!AR938)</f>
        <v/>
      </c>
      <c r="Q941" s="390" t="str">
        <f>IF(Input!AS938="", "", Input!AS938)</f>
        <v/>
      </c>
      <c r="R941" s="390" t="str">
        <f>IF(Input!AT938="", "", Input!AT938)</f>
        <v/>
      </c>
      <c r="S941" s="390" t="str">
        <f>IF(Input!AU938="", "", Input!AU938)</f>
        <v/>
      </c>
      <c r="T941" s="701">
        <f t="shared" si="207"/>
        <v>0</v>
      </c>
      <c r="U941" s="701">
        <f t="shared" si="208"/>
        <v>0</v>
      </c>
      <c r="V941" s="701">
        <f t="shared" si="209"/>
        <v>0</v>
      </c>
      <c r="W941" s="701">
        <f t="shared" si="210"/>
        <v>0</v>
      </c>
      <c r="X941" s="701">
        <f t="shared" si="211"/>
        <v>0</v>
      </c>
      <c r="Y941" s="701">
        <f t="shared" si="212"/>
        <v>0</v>
      </c>
      <c r="Z941" s="701">
        <f t="shared" si="213"/>
        <v>0</v>
      </c>
      <c r="AA941" s="701">
        <f t="shared" si="214"/>
        <v>0</v>
      </c>
      <c r="AB941" s="701">
        <f t="shared" si="215"/>
        <v>0</v>
      </c>
      <c r="AC941" s="701">
        <f t="shared" si="216"/>
        <v>0</v>
      </c>
      <c r="AD941" s="701">
        <f t="shared" si="217"/>
        <v>0</v>
      </c>
      <c r="AE941" s="700">
        <f t="shared" si="218"/>
        <v>0</v>
      </c>
      <c r="AF941" s="701">
        <f>IF(H941="", 0, VLOOKUP($C941, 'Sch 10.1 Rate Design'!$B$9:$K$16, 4, FALSE))</f>
        <v>0</v>
      </c>
      <c r="AG941" s="701">
        <f>IF(I941="", 0, VLOOKUP($C941, 'Sch 10.1 Rate Design'!$B$9:$K$16, 4, FALSE))</f>
        <v>0</v>
      </c>
      <c r="AH941" s="701">
        <f>IF(J941="", 0, VLOOKUP($C941, 'Sch 10.1 Rate Design'!$B$9:$K$16, 4, FALSE))</f>
        <v>0</v>
      </c>
      <c r="AI941" s="701">
        <f>IF(K941="", 0, VLOOKUP($C941, 'Sch 10.1 Rate Design'!$B$9:$K$16, 4, FALSE))</f>
        <v>0</v>
      </c>
      <c r="AJ941" s="701">
        <f>IF(L941="", 0, VLOOKUP($C941, 'Sch 10.1 Rate Design'!$B$9:$K$16, 4, FALSE))</f>
        <v>0</v>
      </c>
      <c r="AK941" s="701">
        <f>IF(M941="", 0, VLOOKUP($C941, 'Sch 10.1 Rate Design'!$B$9:$K$16, 4, FALSE))</f>
        <v>0</v>
      </c>
      <c r="AL941" s="701">
        <f>IF(N941="", 0, VLOOKUP($C941, 'Sch 10.1 Rate Design'!$B$9:$K$16, 4, FALSE))</f>
        <v>0</v>
      </c>
      <c r="AM941" s="701">
        <f>IF(O941="", 0, VLOOKUP($C941, 'Sch 10.1 Rate Design'!$B$9:$K$16, 4, FALSE))</f>
        <v>0</v>
      </c>
      <c r="AN941" s="701">
        <f>IF(P941="", 0, VLOOKUP($C941, 'Sch 10.1 Rate Design'!$B$9:$K$16, 4, FALSE))</f>
        <v>0</v>
      </c>
      <c r="AO941" s="701">
        <f>IF(Q941="", 0, VLOOKUP($C941, 'Sch 10.1 Rate Design'!$B$9:$K$16, 4, FALSE))</f>
        <v>0</v>
      </c>
      <c r="AP941" s="701">
        <f>IF(R941="", 0, VLOOKUP($C941, 'Sch 10.1 Rate Design'!$B$9:$K$16, 4, FALSE))</f>
        <v>0</v>
      </c>
      <c r="AQ941" s="700">
        <f>IF(S941="", 0, VLOOKUP($C941, 'Sch 10.1 Rate Design'!$B$9:$K$16, 4, FALSE))</f>
        <v>0</v>
      </c>
      <c r="AR941" s="699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90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90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90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90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90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90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90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90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90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90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698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701">
        <f>IF(H941="", 0, AR941/'Sch 10.1 Rate Design'!$Z$24*VLOOKUP($C941, 'Sch 10.1 Rate Design'!$B$9:$K$16, 6, FALSE))</f>
        <v>0</v>
      </c>
      <c r="BE941" s="701">
        <f>IF(I941="", 0, AS941/'Sch 10.1 Rate Design'!$Z$24*VLOOKUP($C941, 'Sch 10.1 Rate Design'!$B$9:$K$16, 6, FALSE))</f>
        <v>0</v>
      </c>
      <c r="BF941" s="701">
        <f>IF(J941="", 0, AT941/'Sch 10.1 Rate Design'!$Z$24*VLOOKUP($C941, 'Sch 10.1 Rate Design'!$B$9:$K$16, 6, FALSE))</f>
        <v>0</v>
      </c>
      <c r="BG941" s="701">
        <f>IF(K941="", 0, AU941/'Sch 10.1 Rate Design'!$Z$24*VLOOKUP($C941, 'Sch 10.1 Rate Design'!$B$9:$K$16, 6, FALSE))</f>
        <v>0</v>
      </c>
      <c r="BH941" s="701">
        <f>IF(L941="", 0, AV941/'Sch 10.1 Rate Design'!$Z$24*VLOOKUP($C941, 'Sch 10.1 Rate Design'!$B$9:$K$16, 6, FALSE))</f>
        <v>0</v>
      </c>
      <c r="BI941" s="701">
        <f>IF(M941="", 0, AW941/'Sch 10.1 Rate Design'!$Z$24*VLOOKUP($C941, 'Sch 10.1 Rate Design'!$B$9:$K$16, 6, FALSE))</f>
        <v>0</v>
      </c>
      <c r="BJ941" s="701">
        <f>IF(N941="", 0, AX941/'Sch 10.1 Rate Design'!$Z$24*VLOOKUP($C941, 'Sch 10.1 Rate Design'!$B$9:$K$16, 6, FALSE))</f>
        <v>0</v>
      </c>
      <c r="BK941" s="701">
        <f>IF(O941="", 0, AY941/'Sch 10.1 Rate Design'!$Z$24*VLOOKUP($C941, 'Sch 10.1 Rate Design'!$B$9:$K$16, 6, FALSE))</f>
        <v>0</v>
      </c>
      <c r="BL941" s="701">
        <f>IF(P941="", 0, AZ941/'Sch 10.1 Rate Design'!$Z$24*VLOOKUP($C941, 'Sch 10.1 Rate Design'!$B$9:$K$16, 6, FALSE))</f>
        <v>0</v>
      </c>
      <c r="BM941" s="701">
        <f>IF(Q941="", 0, BA941/'Sch 10.1 Rate Design'!$Z$24*VLOOKUP($C941, 'Sch 10.1 Rate Design'!$B$9:$K$16, 6, FALSE))</f>
        <v>0</v>
      </c>
      <c r="BN941" s="701">
        <f>IF(R941="", 0, BB941/'Sch 10.1 Rate Design'!$Z$24*VLOOKUP($C941, 'Sch 10.1 Rate Design'!$B$9:$K$16, 6, FALSE))</f>
        <v>0</v>
      </c>
      <c r="BO941" s="700">
        <f>IF(S941="", 0, BC941/'Sch 10.1 Rate Design'!$Z$24*VLOOKUP($C941, 'Sch 10.1 Rate Design'!$B$9:$K$16, 6, FALSE))</f>
        <v>0</v>
      </c>
      <c r="BP941" s="390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90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90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90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90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90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90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90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90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90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90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698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701">
        <f>IF(H941="", 0, BP941/'Sch 10.1 Rate Design'!$Z$24*VLOOKUP($C941, 'Sch 10.1 Rate Design'!$B$9:$K$16, 8, FALSE))</f>
        <v>0</v>
      </c>
      <c r="CC941" s="701">
        <f>IF(I941="", 0, BQ941/'Sch 10.1 Rate Design'!$Z$24*VLOOKUP($C941, 'Sch 10.1 Rate Design'!$B$9:$K$16, 8, FALSE))</f>
        <v>0</v>
      </c>
      <c r="CD941" s="701">
        <f>IF(J941="", 0, BR941/'Sch 10.1 Rate Design'!$Z$24*VLOOKUP($C941, 'Sch 10.1 Rate Design'!$B$9:$K$16, 8, FALSE))</f>
        <v>0</v>
      </c>
      <c r="CE941" s="701">
        <f>IF(K941="", 0, BS941/'Sch 10.1 Rate Design'!$Z$24*VLOOKUP($C941, 'Sch 10.1 Rate Design'!$B$9:$K$16, 8, FALSE))</f>
        <v>0</v>
      </c>
      <c r="CF941" s="701">
        <f>IF(L941="", 0, BT941/'Sch 10.1 Rate Design'!$Z$24*VLOOKUP($C941, 'Sch 10.1 Rate Design'!$B$9:$K$16, 8, FALSE))</f>
        <v>0</v>
      </c>
      <c r="CG941" s="701">
        <f>IF(M941="", 0, BU941/'Sch 10.1 Rate Design'!$Z$24*VLOOKUP($C941, 'Sch 10.1 Rate Design'!$B$9:$K$16, 8, FALSE))</f>
        <v>0</v>
      </c>
      <c r="CH941" s="701">
        <f>IF(N941="", 0, BV941/'Sch 10.1 Rate Design'!$Z$24*VLOOKUP($C941, 'Sch 10.1 Rate Design'!$B$9:$K$16, 8, FALSE))</f>
        <v>0</v>
      </c>
      <c r="CI941" s="701">
        <f>IF(O941="", 0, BW941/'Sch 10.1 Rate Design'!$Z$24*VLOOKUP($C941, 'Sch 10.1 Rate Design'!$B$9:$K$16, 8, FALSE))</f>
        <v>0</v>
      </c>
      <c r="CJ941" s="701">
        <f>IF(P941="", 0, BX941/'Sch 10.1 Rate Design'!$Z$24*VLOOKUP($C941, 'Sch 10.1 Rate Design'!$B$9:$K$16, 8, FALSE))</f>
        <v>0</v>
      </c>
      <c r="CK941" s="701">
        <f>IF(Q941="", 0, BY941/'Sch 10.1 Rate Design'!$Z$24*VLOOKUP($C941, 'Sch 10.1 Rate Design'!$B$9:$K$16, 8, FALSE))</f>
        <v>0</v>
      </c>
      <c r="CL941" s="701">
        <f>IF(R941="", 0, BZ941/'Sch 10.1 Rate Design'!$Z$24*VLOOKUP($C941, 'Sch 10.1 Rate Design'!$B$9:$K$16, 8, FALSE))</f>
        <v>0</v>
      </c>
      <c r="CM941" s="700">
        <f>IF(S941="", 0, CA941/'Sch 10.1 Rate Design'!$Z$24*VLOOKUP($C941, 'Sch 10.1 Rate Design'!$B$9:$K$16, 8, FALSE))</f>
        <v>0</v>
      </c>
      <c r="CN941" s="390">
        <f>IF(H941="",0,IF(H941&gt;VLOOKUP($C941,'Sch 10.1 Rate Design'!$B$9:$K$16,9,FALSE),H941-VLOOKUP($C941,'Sch 10.1 Rate Design'!$B$9:$K$16,9,FALSE),0))</f>
        <v>0</v>
      </c>
      <c r="CO941" s="390">
        <f>IF(I941="",0,IF(I941&gt;VLOOKUP($C941,'Sch 10.1 Rate Design'!$B$9:$K$16,9,FALSE),I941-VLOOKUP($C941,'Sch 10.1 Rate Design'!$B$9:$K$16,9,FALSE),0))</f>
        <v>0</v>
      </c>
      <c r="CP941" s="390">
        <f>IF(J941="",0,IF(J941&gt;VLOOKUP($C941,'Sch 10.1 Rate Design'!$B$9:$K$16,9,FALSE),J941-VLOOKUP($C941,'Sch 10.1 Rate Design'!$B$9:$K$16,9,FALSE),0))</f>
        <v>0</v>
      </c>
      <c r="CQ941" s="390">
        <f>IF(K941="",0,IF(K941&gt;VLOOKUP($C941,'Sch 10.1 Rate Design'!$B$9:$K$16,9,FALSE),K941-VLOOKUP($C941,'Sch 10.1 Rate Design'!$B$9:$K$16,9,FALSE),0))</f>
        <v>0</v>
      </c>
      <c r="CR941" s="390">
        <f>IF(L941="",0,IF(L941&gt;VLOOKUP($C941,'Sch 10.1 Rate Design'!$B$9:$K$16,9,FALSE),L941-VLOOKUP($C941,'Sch 10.1 Rate Design'!$B$9:$K$16,9,FALSE),0))</f>
        <v>0</v>
      </c>
      <c r="CS941" s="390">
        <f>IF(M941="",0,IF(M941&gt;VLOOKUP($C941,'Sch 10.1 Rate Design'!$B$9:$K$16,9,FALSE),M941-VLOOKUP($C941,'Sch 10.1 Rate Design'!$B$9:$K$16,9,FALSE),0))</f>
        <v>0</v>
      </c>
      <c r="CT941" s="390">
        <f>IF(N941="",0,IF(N941&gt;VLOOKUP($C941,'Sch 10.1 Rate Design'!$B$9:$K$16,9,FALSE),N941-VLOOKUP($C941,'Sch 10.1 Rate Design'!$B$9:$K$16,9,FALSE),0))</f>
        <v>0</v>
      </c>
      <c r="CU941" s="390">
        <f>IF(O941="",0,IF(O941&gt;VLOOKUP($C941,'Sch 10.1 Rate Design'!$B$9:$K$16,9,FALSE),O941-VLOOKUP($C941,'Sch 10.1 Rate Design'!$B$9:$K$16,9,FALSE),0))</f>
        <v>0</v>
      </c>
      <c r="CV941" s="390">
        <f>IF(P941="",0,IF(P941&gt;VLOOKUP($C941,'Sch 10.1 Rate Design'!$B$9:$K$16,9,FALSE),P941-VLOOKUP($C941,'Sch 10.1 Rate Design'!$B$9:$K$16,9,FALSE),0))</f>
        <v>0</v>
      </c>
      <c r="CW941" s="390">
        <f>IF(Q941="",0,IF(Q941&gt;VLOOKUP($C941,'Sch 10.1 Rate Design'!$B$9:$K$16,9,FALSE),Q941-VLOOKUP($C941,'Sch 10.1 Rate Design'!$B$9:$K$16,9,FALSE),0))</f>
        <v>0</v>
      </c>
      <c r="CX941" s="390">
        <f>IF(R941="",0,IF(R941&gt;VLOOKUP($C941,'Sch 10.1 Rate Design'!$B$9:$K$16,9,FALSE),R941-VLOOKUP($C941,'Sch 10.1 Rate Design'!$B$9:$K$16,9,FALSE),0))</f>
        <v>0</v>
      </c>
      <c r="CY941" s="698">
        <f>IF(S941="",0,IF(S941&gt;VLOOKUP($C941,'Sch 10.1 Rate Design'!$B$9:$K$16,9,FALSE),S941-VLOOKUP($C941,'Sch 10.1 Rate Design'!$B$9:$K$16,9,FALSE),0))</f>
        <v>0</v>
      </c>
      <c r="CZ941" s="701">
        <f>IF(H941="", 0, CN941/'Sch 10.1 Rate Design'!$Z$24*VLOOKUP($C941, 'Sch 10.1 Rate Design'!$B$9:$K$16, 10, FALSE))</f>
        <v>0</v>
      </c>
      <c r="DA941" s="701">
        <f>IF(I941="", 0, CO941/'Sch 10.1 Rate Design'!$Z$24*VLOOKUP($C941, 'Sch 10.1 Rate Design'!$B$9:$K$16, 10, FALSE))</f>
        <v>0</v>
      </c>
      <c r="DB941" s="701">
        <f>IF(J941="", 0, CP941/'Sch 10.1 Rate Design'!$Z$24*VLOOKUP($C941, 'Sch 10.1 Rate Design'!$B$9:$K$16, 10, FALSE))</f>
        <v>0</v>
      </c>
      <c r="DC941" s="701">
        <f>IF(K941="", 0, CQ941/'Sch 10.1 Rate Design'!$Z$24*VLOOKUP($C941, 'Sch 10.1 Rate Design'!$B$9:$K$16, 10, FALSE))</f>
        <v>0</v>
      </c>
      <c r="DD941" s="701">
        <f>IF(L941="", 0, CR941/'Sch 10.1 Rate Design'!$Z$24*VLOOKUP($C941, 'Sch 10.1 Rate Design'!$B$9:$K$16, 10, FALSE))</f>
        <v>0</v>
      </c>
      <c r="DE941" s="701">
        <f>IF(M941="", 0, CS941/'Sch 10.1 Rate Design'!$Z$24*VLOOKUP($C941, 'Sch 10.1 Rate Design'!$B$9:$K$16, 10, FALSE))</f>
        <v>0</v>
      </c>
      <c r="DF941" s="701">
        <f>IF(N941="", 0, CT941/'Sch 10.1 Rate Design'!$Z$24*VLOOKUP($C941, 'Sch 10.1 Rate Design'!$B$9:$K$16, 10, FALSE))</f>
        <v>0</v>
      </c>
      <c r="DG941" s="701">
        <f>IF(O941="", 0, CU941/'Sch 10.1 Rate Design'!$Z$24*VLOOKUP($C941, 'Sch 10.1 Rate Design'!$B$9:$K$16, 10, FALSE))</f>
        <v>0</v>
      </c>
      <c r="DH941" s="701">
        <f>IF(P941="", 0, CV941/'Sch 10.1 Rate Design'!$Z$24*VLOOKUP($C941, 'Sch 10.1 Rate Design'!$B$9:$K$16, 10, FALSE))</f>
        <v>0</v>
      </c>
      <c r="DI941" s="701">
        <f>IF(Q941="", 0, CW941/'Sch 10.1 Rate Design'!$Z$24*VLOOKUP($C941, 'Sch 10.1 Rate Design'!$B$9:$K$16, 10, FALSE))</f>
        <v>0</v>
      </c>
      <c r="DJ941" s="701">
        <f>IF(R941="", 0, CX941/'Sch 10.1 Rate Design'!$Z$24*VLOOKUP($C941, 'Sch 10.1 Rate Design'!$B$9:$K$16, 10, FALSE))</f>
        <v>0</v>
      </c>
      <c r="DK941" s="700">
        <f>IF(S941="", 0, CY941/'Sch 10.1 Rate Design'!$Z$24*VLOOKUP($C941, 'Sch 10.1 Rate Design'!$B$9:$K$16, 10, FALSE))</f>
        <v>0</v>
      </c>
      <c r="DL941" s="699">
        <f>IF(H941="", 0, VLOOKUP($C941, 'Sch 10.1 Rate Design'!$B$9:$K$16, 3, FALSE))</f>
        <v>0</v>
      </c>
      <c r="DM941" s="390">
        <f>IF(I941="", 0, VLOOKUP($C941, 'Sch 10.1 Rate Design'!$B$9:$K$16, 3, FALSE))</f>
        <v>0</v>
      </c>
      <c r="DN941" s="390">
        <f>IF(J941="", 0, VLOOKUP($C941, 'Sch 10.1 Rate Design'!$B$9:$K$16, 3, FALSE))</f>
        <v>0</v>
      </c>
      <c r="DO941" s="390">
        <f>IF(K941="", 0, VLOOKUP($C941, 'Sch 10.1 Rate Design'!$B$9:$K$16, 3, FALSE))</f>
        <v>0</v>
      </c>
      <c r="DP941" s="390">
        <f>IF(L941="", 0, VLOOKUP($C941, 'Sch 10.1 Rate Design'!$B$9:$K$16, 3, FALSE))</f>
        <v>0</v>
      </c>
      <c r="DQ941" s="390">
        <f>IF(M941="", 0, VLOOKUP($C941, 'Sch 10.1 Rate Design'!$B$9:$K$16, 3, FALSE))</f>
        <v>0</v>
      </c>
      <c r="DR941" s="390">
        <f>IF(N941="", 0, VLOOKUP($C941, 'Sch 10.1 Rate Design'!$B$9:$K$16, 3, FALSE))</f>
        <v>0</v>
      </c>
      <c r="DS941" s="390">
        <f>IF(O941="", 0, VLOOKUP($C941, 'Sch 10.1 Rate Design'!$B$9:$K$16, 3, FALSE))</f>
        <v>0</v>
      </c>
      <c r="DT941" s="390">
        <f>IF(P941="", 0, VLOOKUP($C941, 'Sch 10.1 Rate Design'!$B$9:$K$16, 3, FALSE))</f>
        <v>0</v>
      </c>
      <c r="DU941" s="390">
        <f>IF(Q941="", 0, VLOOKUP($C941, 'Sch 10.1 Rate Design'!$B$9:$K$16, 3, FALSE))</f>
        <v>0</v>
      </c>
      <c r="DV941" s="390">
        <f>IF(R941="", 0, VLOOKUP($C941, 'Sch 10.1 Rate Design'!$B$9:$K$16, 3, FALSE))</f>
        <v>0</v>
      </c>
      <c r="DW941" s="698">
        <f>IF(S941="", 0, VLOOKUP($C941, 'Sch 10.1 Rate Design'!$B$9:$K$16, 3, FALSE))</f>
        <v>0</v>
      </c>
      <c r="DX941" s="390"/>
      <c r="DY941" s="390"/>
      <c r="DZ941" s="390"/>
      <c r="EA941" s="390"/>
      <c r="EB941" s="390"/>
      <c r="EC941" s="390"/>
      <c r="ED941" s="390"/>
      <c r="EE941" s="390"/>
      <c r="EF941" s="390"/>
      <c r="EG941" s="390"/>
      <c r="EH941" s="390"/>
      <c r="EI941" s="390"/>
      <c r="EJ941" s="390"/>
    </row>
    <row r="942" spans="1:140" x14ac:dyDescent="0.3">
      <c r="A942" s="984">
        <f>Input!AH939</f>
        <v>0</v>
      </c>
      <c r="B942" s="390">
        <v>932</v>
      </c>
      <c r="C942" s="684">
        <f>Input!AI939</f>
        <v>0.625</v>
      </c>
      <c r="D942" s="702">
        <f t="shared" si="219"/>
        <v>0</v>
      </c>
      <c r="E942" s="702">
        <f>IF('Sch 10.1 Rate Design'!$AB$24="Monthly", AVERAGE(T942,U942,V942,W942,X942,Y942,Z942,AA942,AB942,AC942,AD942,AE942), AVERAGE(T942,V942,X942,Z942,AB942,AD942))</f>
        <v>0</v>
      </c>
      <c r="F942" s="390">
        <f t="shared" si="206"/>
        <v>0</v>
      </c>
      <c r="G942" s="698" t="e">
        <f>IF('Sch 10.1 Rate Design'!$AB$24="Monthly", AVERAGE(H942,I942,J942,K942,L942,M942,N942,O942,P942,Q942,R942,S942), AVERAGE(H942,J942,L942,N942,P942,R942))</f>
        <v>#DIV/0!</v>
      </c>
      <c r="H942" s="390" t="str">
        <f>IF(Input!AJ939="", "", Input!AJ939)</f>
        <v/>
      </c>
      <c r="I942" s="390" t="str">
        <f>IF(Input!AK939="", "", Input!AK939)</f>
        <v/>
      </c>
      <c r="J942" s="390" t="str">
        <f>IF(Input!AL939="", "", Input!AL939)</f>
        <v/>
      </c>
      <c r="K942" s="390" t="str">
        <f>IF(Input!AM939="", "", Input!AM939)</f>
        <v/>
      </c>
      <c r="L942" s="390" t="str">
        <f>IF(Input!AN939="", "", Input!AN939)</f>
        <v/>
      </c>
      <c r="M942" s="390" t="str">
        <f>IF(Input!AO939="", "", Input!AO939)</f>
        <v/>
      </c>
      <c r="N942" s="390" t="str">
        <f>IF(Input!AP939="", "", Input!AP939)</f>
        <v/>
      </c>
      <c r="O942" s="390" t="str">
        <f>IF(Input!AQ939="", "", Input!AQ939)</f>
        <v/>
      </c>
      <c r="P942" s="390" t="str">
        <f>IF(Input!AR939="", "", Input!AR939)</f>
        <v/>
      </c>
      <c r="Q942" s="390" t="str">
        <f>IF(Input!AS939="", "", Input!AS939)</f>
        <v/>
      </c>
      <c r="R942" s="390" t="str">
        <f>IF(Input!AT939="", "", Input!AT939)</f>
        <v/>
      </c>
      <c r="S942" s="390" t="str">
        <f>IF(Input!AU939="", "", Input!AU939)</f>
        <v/>
      </c>
      <c r="T942" s="701">
        <f t="shared" si="207"/>
        <v>0</v>
      </c>
      <c r="U942" s="701">
        <f t="shared" si="208"/>
        <v>0</v>
      </c>
      <c r="V942" s="701">
        <f t="shared" si="209"/>
        <v>0</v>
      </c>
      <c r="W942" s="701">
        <f t="shared" si="210"/>
        <v>0</v>
      </c>
      <c r="X942" s="701">
        <f t="shared" si="211"/>
        <v>0</v>
      </c>
      <c r="Y942" s="701">
        <f t="shared" si="212"/>
        <v>0</v>
      </c>
      <c r="Z942" s="701">
        <f t="shared" si="213"/>
        <v>0</v>
      </c>
      <c r="AA942" s="701">
        <f t="shared" si="214"/>
        <v>0</v>
      </c>
      <c r="AB942" s="701">
        <f t="shared" si="215"/>
        <v>0</v>
      </c>
      <c r="AC942" s="701">
        <f t="shared" si="216"/>
        <v>0</v>
      </c>
      <c r="AD942" s="701">
        <f t="shared" si="217"/>
        <v>0</v>
      </c>
      <c r="AE942" s="700">
        <f t="shared" si="218"/>
        <v>0</v>
      </c>
      <c r="AF942" s="701">
        <f>IF(H942="", 0, VLOOKUP($C942, 'Sch 10.1 Rate Design'!$B$9:$K$16, 4, FALSE))</f>
        <v>0</v>
      </c>
      <c r="AG942" s="701">
        <f>IF(I942="", 0, VLOOKUP($C942, 'Sch 10.1 Rate Design'!$B$9:$K$16, 4, FALSE))</f>
        <v>0</v>
      </c>
      <c r="AH942" s="701">
        <f>IF(J942="", 0, VLOOKUP($C942, 'Sch 10.1 Rate Design'!$B$9:$K$16, 4, FALSE))</f>
        <v>0</v>
      </c>
      <c r="AI942" s="701">
        <f>IF(K942="", 0, VLOOKUP($C942, 'Sch 10.1 Rate Design'!$B$9:$K$16, 4, FALSE))</f>
        <v>0</v>
      </c>
      <c r="AJ942" s="701">
        <f>IF(L942="", 0, VLOOKUP($C942, 'Sch 10.1 Rate Design'!$B$9:$K$16, 4, FALSE))</f>
        <v>0</v>
      </c>
      <c r="AK942" s="701">
        <f>IF(M942="", 0, VLOOKUP($C942, 'Sch 10.1 Rate Design'!$B$9:$K$16, 4, FALSE))</f>
        <v>0</v>
      </c>
      <c r="AL942" s="701">
        <f>IF(N942="", 0, VLOOKUP($C942, 'Sch 10.1 Rate Design'!$B$9:$K$16, 4, FALSE))</f>
        <v>0</v>
      </c>
      <c r="AM942" s="701">
        <f>IF(O942="", 0, VLOOKUP($C942, 'Sch 10.1 Rate Design'!$B$9:$K$16, 4, FALSE))</f>
        <v>0</v>
      </c>
      <c r="AN942" s="701">
        <f>IF(P942="", 0, VLOOKUP($C942, 'Sch 10.1 Rate Design'!$B$9:$K$16, 4, FALSE))</f>
        <v>0</v>
      </c>
      <c r="AO942" s="701">
        <f>IF(Q942="", 0, VLOOKUP($C942, 'Sch 10.1 Rate Design'!$B$9:$K$16, 4, FALSE))</f>
        <v>0</v>
      </c>
      <c r="AP942" s="701">
        <f>IF(R942="", 0, VLOOKUP($C942, 'Sch 10.1 Rate Design'!$B$9:$K$16, 4, FALSE))</f>
        <v>0</v>
      </c>
      <c r="AQ942" s="700">
        <f>IF(S942="", 0, VLOOKUP($C942, 'Sch 10.1 Rate Design'!$B$9:$K$16, 4, FALSE))</f>
        <v>0</v>
      </c>
      <c r="AR942" s="699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90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90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90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90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90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90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90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90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90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90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698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701">
        <f>IF(H942="", 0, AR942/'Sch 10.1 Rate Design'!$Z$24*VLOOKUP($C942, 'Sch 10.1 Rate Design'!$B$9:$K$16, 6, FALSE))</f>
        <v>0</v>
      </c>
      <c r="BE942" s="701">
        <f>IF(I942="", 0, AS942/'Sch 10.1 Rate Design'!$Z$24*VLOOKUP($C942, 'Sch 10.1 Rate Design'!$B$9:$K$16, 6, FALSE))</f>
        <v>0</v>
      </c>
      <c r="BF942" s="701">
        <f>IF(J942="", 0, AT942/'Sch 10.1 Rate Design'!$Z$24*VLOOKUP($C942, 'Sch 10.1 Rate Design'!$B$9:$K$16, 6, FALSE))</f>
        <v>0</v>
      </c>
      <c r="BG942" s="701">
        <f>IF(K942="", 0, AU942/'Sch 10.1 Rate Design'!$Z$24*VLOOKUP($C942, 'Sch 10.1 Rate Design'!$B$9:$K$16, 6, FALSE))</f>
        <v>0</v>
      </c>
      <c r="BH942" s="701">
        <f>IF(L942="", 0, AV942/'Sch 10.1 Rate Design'!$Z$24*VLOOKUP($C942, 'Sch 10.1 Rate Design'!$B$9:$K$16, 6, FALSE))</f>
        <v>0</v>
      </c>
      <c r="BI942" s="701">
        <f>IF(M942="", 0, AW942/'Sch 10.1 Rate Design'!$Z$24*VLOOKUP($C942, 'Sch 10.1 Rate Design'!$B$9:$K$16, 6, FALSE))</f>
        <v>0</v>
      </c>
      <c r="BJ942" s="701">
        <f>IF(N942="", 0, AX942/'Sch 10.1 Rate Design'!$Z$24*VLOOKUP($C942, 'Sch 10.1 Rate Design'!$B$9:$K$16, 6, FALSE))</f>
        <v>0</v>
      </c>
      <c r="BK942" s="701">
        <f>IF(O942="", 0, AY942/'Sch 10.1 Rate Design'!$Z$24*VLOOKUP($C942, 'Sch 10.1 Rate Design'!$B$9:$K$16, 6, FALSE))</f>
        <v>0</v>
      </c>
      <c r="BL942" s="701">
        <f>IF(P942="", 0, AZ942/'Sch 10.1 Rate Design'!$Z$24*VLOOKUP($C942, 'Sch 10.1 Rate Design'!$B$9:$K$16, 6, FALSE))</f>
        <v>0</v>
      </c>
      <c r="BM942" s="701">
        <f>IF(Q942="", 0, BA942/'Sch 10.1 Rate Design'!$Z$24*VLOOKUP($C942, 'Sch 10.1 Rate Design'!$B$9:$K$16, 6, FALSE))</f>
        <v>0</v>
      </c>
      <c r="BN942" s="701">
        <f>IF(R942="", 0, BB942/'Sch 10.1 Rate Design'!$Z$24*VLOOKUP($C942, 'Sch 10.1 Rate Design'!$B$9:$K$16, 6, FALSE))</f>
        <v>0</v>
      </c>
      <c r="BO942" s="700">
        <f>IF(S942="", 0, BC942/'Sch 10.1 Rate Design'!$Z$24*VLOOKUP($C942, 'Sch 10.1 Rate Design'!$B$9:$K$16, 6, FALSE))</f>
        <v>0</v>
      </c>
      <c r="BP942" s="390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90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90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90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90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90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90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90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90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90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90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698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701">
        <f>IF(H942="", 0, BP942/'Sch 10.1 Rate Design'!$Z$24*VLOOKUP($C942, 'Sch 10.1 Rate Design'!$B$9:$K$16, 8, FALSE))</f>
        <v>0</v>
      </c>
      <c r="CC942" s="701">
        <f>IF(I942="", 0, BQ942/'Sch 10.1 Rate Design'!$Z$24*VLOOKUP($C942, 'Sch 10.1 Rate Design'!$B$9:$K$16, 8, FALSE))</f>
        <v>0</v>
      </c>
      <c r="CD942" s="701">
        <f>IF(J942="", 0, BR942/'Sch 10.1 Rate Design'!$Z$24*VLOOKUP($C942, 'Sch 10.1 Rate Design'!$B$9:$K$16, 8, FALSE))</f>
        <v>0</v>
      </c>
      <c r="CE942" s="701">
        <f>IF(K942="", 0, BS942/'Sch 10.1 Rate Design'!$Z$24*VLOOKUP($C942, 'Sch 10.1 Rate Design'!$B$9:$K$16, 8, FALSE))</f>
        <v>0</v>
      </c>
      <c r="CF942" s="701">
        <f>IF(L942="", 0, BT942/'Sch 10.1 Rate Design'!$Z$24*VLOOKUP($C942, 'Sch 10.1 Rate Design'!$B$9:$K$16, 8, FALSE))</f>
        <v>0</v>
      </c>
      <c r="CG942" s="701">
        <f>IF(M942="", 0, BU942/'Sch 10.1 Rate Design'!$Z$24*VLOOKUP($C942, 'Sch 10.1 Rate Design'!$B$9:$K$16, 8, FALSE))</f>
        <v>0</v>
      </c>
      <c r="CH942" s="701">
        <f>IF(N942="", 0, BV942/'Sch 10.1 Rate Design'!$Z$24*VLOOKUP($C942, 'Sch 10.1 Rate Design'!$B$9:$K$16, 8, FALSE))</f>
        <v>0</v>
      </c>
      <c r="CI942" s="701">
        <f>IF(O942="", 0, BW942/'Sch 10.1 Rate Design'!$Z$24*VLOOKUP($C942, 'Sch 10.1 Rate Design'!$B$9:$K$16, 8, FALSE))</f>
        <v>0</v>
      </c>
      <c r="CJ942" s="701">
        <f>IF(P942="", 0, BX942/'Sch 10.1 Rate Design'!$Z$24*VLOOKUP($C942, 'Sch 10.1 Rate Design'!$B$9:$K$16, 8, FALSE))</f>
        <v>0</v>
      </c>
      <c r="CK942" s="701">
        <f>IF(Q942="", 0, BY942/'Sch 10.1 Rate Design'!$Z$24*VLOOKUP($C942, 'Sch 10.1 Rate Design'!$B$9:$K$16, 8, FALSE))</f>
        <v>0</v>
      </c>
      <c r="CL942" s="701">
        <f>IF(R942="", 0, BZ942/'Sch 10.1 Rate Design'!$Z$24*VLOOKUP($C942, 'Sch 10.1 Rate Design'!$B$9:$K$16, 8, FALSE))</f>
        <v>0</v>
      </c>
      <c r="CM942" s="700">
        <f>IF(S942="", 0, CA942/'Sch 10.1 Rate Design'!$Z$24*VLOOKUP($C942, 'Sch 10.1 Rate Design'!$B$9:$K$16, 8, FALSE))</f>
        <v>0</v>
      </c>
      <c r="CN942" s="390">
        <f>IF(H942="",0,IF(H942&gt;VLOOKUP($C942,'Sch 10.1 Rate Design'!$B$9:$K$16,9,FALSE),H942-VLOOKUP($C942,'Sch 10.1 Rate Design'!$B$9:$K$16,9,FALSE),0))</f>
        <v>0</v>
      </c>
      <c r="CO942" s="390">
        <f>IF(I942="",0,IF(I942&gt;VLOOKUP($C942,'Sch 10.1 Rate Design'!$B$9:$K$16,9,FALSE),I942-VLOOKUP($C942,'Sch 10.1 Rate Design'!$B$9:$K$16,9,FALSE),0))</f>
        <v>0</v>
      </c>
      <c r="CP942" s="390">
        <f>IF(J942="",0,IF(J942&gt;VLOOKUP($C942,'Sch 10.1 Rate Design'!$B$9:$K$16,9,FALSE),J942-VLOOKUP($C942,'Sch 10.1 Rate Design'!$B$9:$K$16,9,FALSE),0))</f>
        <v>0</v>
      </c>
      <c r="CQ942" s="390">
        <f>IF(K942="",0,IF(K942&gt;VLOOKUP($C942,'Sch 10.1 Rate Design'!$B$9:$K$16,9,FALSE),K942-VLOOKUP($C942,'Sch 10.1 Rate Design'!$B$9:$K$16,9,FALSE),0))</f>
        <v>0</v>
      </c>
      <c r="CR942" s="390">
        <f>IF(L942="",0,IF(L942&gt;VLOOKUP($C942,'Sch 10.1 Rate Design'!$B$9:$K$16,9,FALSE),L942-VLOOKUP($C942,'Sch 10.1 Rate Design'!$B$9:$K$16,9,FALSE),0))</f>
        <v>0</v>
      </c>
      <c r="CS942" s="390">
        <f>IF(M942="",0,IF(M942&gt;VLOOKUP($C942,'Sch 10.1 Rate Design'!$B$9:$K$16,9,FALSE),M942-VLOOKUP($C942,'Sch 10.1 Rate Design'!$B$9:$K$16,9,FALSE),0))</f>
        <v>0</v>
      </c>
      <c r="CT942" s="390">
        <f>IF(N942="",0,IF(N942&gt;VLOOKUP($C942,'Sch 10.1 Rate Design'!$B$9:$K$16,9,FALSE),N942-VLOOKUP($C942,'Sch 10.1 Rate Design'!$B$9:$K$16,9,FALSE),0))</f>
        <v>0</v>
      </c>
      <c r="CU942" s="390">
        <f>IF(O942="",0,IF(O942&gt;VLOOKUP($C942,'Sch 10.1 Rate Design'!$B$9:$K$16,9,FALSE),O942-VLOOKUP($C942,'Sch 10.1 Rate Design'!$B$9:$K$16,9,FALSE),0))</f>
        <v>0</v>
      </c>
      <c r="CV942" s="390">
        <f>IF(P942="",0,IF(P942&gt;VLOOKUP($C942,'Sch 10.1 Rate Design'!$B$9:$K$16,9,FALSE),P942-VLOOKUP($C942,'Sch 10.1 Rate Design'!$B$9:$K$16,9,FALSE),0))</f>
        <v>0</v>
      </c>
      <c r="CW942" s="390">
        <f>IF(Q942="",0,IF(Q942&gt;VLOOKUP($C942,'Sch 10.1 Rate Design'!$B$9:$K$16,9,FALSE),Q942-VLOOKUP($C942,'Sch 10.1 Rate Design'!$B$9:$K$16,9,FALSE),0))</f>
        <v>0</v>
      </c>
      <c r="CX942" s="390">
        <f>IF(R942="",0,IF(R942&gt;VLOOKUP($C942,'Sch 10.1 Rate Design'!$B$9:$K$16,9,FALSE),R942-VLOOKUP($C942,'Sch 10.1 Rate Design'!$B$9:$K$16,9,FALSE),0))</f>
        <v>0</v>
      </c>
      <c r="CY942" s="698">
        <f>IF(S942="",0,IF(S942&gt;VLOOKUP($C942,'Sch 10.1 Rate Design'!$B$9:$K$16,9,FALSE),S942-VLOOKUP($C942,'Sch 10.1 Rate Design'!$B$9:$K$16,9,FALSE),0))</f>
        <v>0</v>
      </c>
      <c r="CZ942" s="701">
        <f>IF(H942="", 0, CN942/'Sch 10.1 Rate Design'!$Z$24*VLOOKUP($C942, 'Sch 10.1 Rate Design'!$B$9:$K$16, 10, FALSE))</f>
        <v>0</v>
      </c>
      <c r="DA942" s="701">
        <f>IF(I942="", 0, CO942/'Sch 10.1 Rate Design'!$Z$24*VLOOKUP($C942, 'Sch 10.1 Rate Design'!$B$9:$K$16, 10, FALSE))</f>
        <v>0</v>
      </c>
      <c r="DB942" s="701">
        <f>IF(J942="", 0, CP942/'Sch 10.1 Rate Design'!$Z$24*VLOOKUP($C942, 'Sch 10.1 Rate Design'!$B$9:$K$16, 10, FALSE))</f>
        <v>0</v>
      </c>
      <c r="DC942" s="701">
        <f>IF(K942="", 0, CQ942/'Sch 10.1 Rate Design'!$Z$24*VLOOKUP($C942, 'Sch 10.1 Rate Design'!$B$9:$K$16, 10, FALSE))</f>
        <v>0</v>
      </c>
      <c r="DD942" s="701">
        <f>IF(L942="", 0, CR942/'Sch 10.1 Rate Design'!$Z$24*VLOOKUP($C942, 'Sch 10.1 Rate Design'!$B$9:$K$16, 10, FALSE))</f>
        <v>0</v>
      </c>
      <c r="DE942" s="701">
        <f>IF(M942="", 0, CS942/'Sch 10.1 Rate Design'!$Z$24*VLOOKUP($C942, 'Sch 10.1 Rate Design'!$B$9:$K$16, 10, FALSE))</f>
        <v>0</v>
      </c>
      <c r="DF942" s="701">
        <f>IF(N942="", 0, CT942/'Sch 10.1 Rate Design'!$Z$24*VLOOKUP($C942, 'Sch 10.1 Rate Design'!$B$9:$K$16, 10, FALSE))</f>
        <v>0</v>
      </c>
      <c r="DG942" s="701">
        <f>IF(O942="", 0, CU942/'Sch 10.1 Rate Design'!$Z$24*VLOOKUP($C942, 'Sch 10.1 Rate Design'!$B$9:$K$16, 10, FALSE))</f>
        <v>0</v>
      </c>
      <c r="DH942" s="701">
        <f>IF(P942="", 0, CV942/'Sch 10.1 Rate Design'!$Z$24*VLOOKUP($C942, 'Sch 10.1 Rate Design'!$B$9:$K$16, 10, FALSE))</f>
        <v>0</v>
      </c>
      <c r="DI942" s="701">
        <f>IF(Q942="", 0, CW942/'Sch 10.1 Rate Design'!$Z$24*VLOOKUP($C942, 'Sch 10.1 Rate Design'!$B$9:$K$16, 10, FALSE))</f>
        <v>0</v>
      </c>
      <c r="DJ942" s="701">
        <f>IF(R942="", 0, CX942/'Sch 10.1 Rate Design'!$Z$24*VLOOKUP($C942, 'Sch 10.1 Rate Design'!$B$9:$K$16, 10, FALSE))</f>
        <v>0</v>
      </c>
      <c r="DK942" s="700">
        <f>IF(S942="", 0, CY942/'Sch 10.1 Rate Design'!$Z$24*VLOOKUP($C942, 'Sch 10.1 Rate Design'!$B$9:$K$16, 10, FALSE))</f>
        <v>0</v>
      </c>
      <c r="DL942" s="699">
        <f>IF(H942="", 0, VLOOKUP($C942, 'Sch 10.1 Rate Design'!$B$9:$K$16, 3, FALSE))</f>
        <v>0</v>
      </c>
      <c r="DM942" s="390">
        <f>IF(I942="", 0, VLOOKUP($C942, 'Sch 10.1 Rate Design'!$B$9:$K$16, 3, FALSE))</f>
        <v>0</v>
      </c>
      <c r="DN942" s="390">
        <f>IF(J942="", 0, VLOOKUP($C942, 'Sch 10.1 Rate Design'!$B$9:$K$16, 3, FALSE))</f>
        <v>0</v>
      </c>
      <c r="DO942" s="390">
        <f>IF(K942="", 0, VLOOKUP($C942, 'Sch 10.1 Rate Design'!$B$9:$K$16, 3, FALSE))</f>
        <v>0</v>
      </c>
      <c r="DP942" s="390">
        <f>IF(L942="", 0, VLOOKUP($C942, 'Sch 10.1 Rate Design'!$B$9:$K$16, 3, FALSE))</f>
        <v>0</v>
      </c>
      <c r="DQ942" s="390">
        <f>IF(M942="", 0, VLOOKUP($C942, 'Sch 10.1 Rate Design'!$B$9:$K$16, 3, FALSE))</f>
        <v>0</v>
      </c>
      <c r="DR942" s="390">
        <f>IF(N942="", 0, VLOOKUP($C942, 'Sch 10.1 Rate Design'!$B$9:$K$16, 3, FALSE))</f>
        <v>0</v>
      </c>
      <c r="DS942" s="390">
        <f>IF(O942="", 0, VLOOKUP($C942, 'Sch 10.1 Rate Design'!$B$9:$K$16, 3, FALSE))</f>
        <v>0</v>
      </c>
      <c r="DT942" s="390">
        <f>IF(P942="", 0, VLOOKUP($C942, 'Sch 10.1 Rate Design'!$B$9:$K$16, 3, FALSE))</f>
        <v>0</v>
      </c>
      <c r="DU942" s="390">
        <f>IF(Q942="", 0, VLOOKUP($C942, 'Sch 10.1 Rate Design'!$B$9:$K$16, 3, FALSE))</f>
        <v>0</v>
      </c>
      <c r="DV942" s="390">
        <f>IF(R942="", 0, VLOOKUP($C942, 'Sch 10.1 Rate Design'!$B$9:$K$16, 3, FALSE))</f>
        <v>0</v>
      </c>
      <c r="DW942" s="698">
        <f>IF(S942="", 0, VLOOKUP($C942, 'Sch 10.1 Rate Design'!$B$9:$K$16, 3, FALSE))</f>
        <v>0</v>
      </c>
      <c r="DX942" s="390"/>
      <c r="DY942" s="390"/>
      <c r="DZ942" s="390"/>
      <c r="EA942" s="390"/>
      <c r="EB942" s="390"/>
      <c r="EC942" s="390"/>
      <c r="ED942" s="390"/>
      <c r="EE942" s="390"/>
      <c r="EF942" s="390"/>
      <c r="EG942" s="390"/>
      <c r="EH942" s="390"/>
      <c r="EI942" s="390"/>
      <c r="EJ942" s="390"/>
    </row>
    <row r="943" spans="1:140" x14ac:dyDescent="0.3">
      <c r="A943" s="984">
        <f>Input!AH940</f>
        <v>0</v>
      </c>
      <c r="B943" s="390">
        <v>933</v>
      </c>
      <c r="C943" s="684">
        <f>Input!AI940</f>
        <v>0.625</v>
      </c>
      <c r="D943" s="702">
        <f t="shared" si="219"/>
        <v>0</v>
      </c>
      <c r="E943" s="702">
        <f>IF('Sch 10.1 Rate Design'!$AB$24="Monthly", AVERAGE(T943,U943,V943,W943,X943,Y943,Z943,AA943,AB943,AC943,AD943,AE943), AVERAGE(T943,V943,X943,Z943,AB943,AD943))</f>
        <v>0</v>
      </c>
      <c r="F943" s="390">
        <f t="shared" si="206"/>
        <v>0</v>
      </c>
      <c r="G943" s="698" t="e">
        <f>IF('Sch 10.1 Rate Design'!$AB$24="Monthly", AVERAGE(H943,I943,J943,K943,L943,M943,N943,O943,P943,Q943,R943,S943), AVERAGE(H943,J943,L943,N943,P943,R943))</f>
        <v>#DIV/0!</v>
      </c>
      <c r="H943" s="390" t="str">
        <f>IF(Input!AJ940="", "", Input!AJ940)</f>
        <v/>
      </c>
      <c r="I943" s="390" t="str">
        <f>IF(Input!AK940="", "", Input!AK940)</f>
        <v/>
      </c>
      <c r="J943" s="390" t="str">
        <f>IF(Input!AL940="", "", Input!AL940)</f>
        <v/>
      </c>
      <c r="K943" s="390" t="str">
        <f>IF(Input!AM940="", "", Input!AM940)</f>
        <v/>
      </c>
      <c r="L943" s="390" t="str">
        <f>IF(Input!AN940="", "", Input!AN940)</f>
        <v/>
      </c>
      <c r="M943" s="390" t="str">
        <f>IF(Input!AO940="", "", Input!AO940)</f>
        <v/>
      </c>
      <c r="N943" s="390" t="str">
        <f>IF(Input!AP940="", "", Input!AP940)</f>
        <v/>
      </c>
      <c r="O943" s="390" t="str">
        <f>IF(Input!AQ940="", "", Input!AQ940)</f>
        <v/>
      </c>
      <c r="P943" s="390" t="str">
        <f>IF(Input!AR940="", "", Input!AR940)</f>
        <v/>
      </c>
      <c r="Q943" s="390" t="str">
        <f>IF(Input!AS940="", "", Input!AS940)</f>
        <v/>
      </c>
      <c r="R943" s="390" t="str">
        <f>IF(Input!AT940="", "", Input!AT940)</f>
        <v/>
      </c>
      <c r="S943" s="390" t="str">
        <f>IF(Input!AU940="", "", Input!AU940)</f>
        <v/>
      </c>
      <c r="T943" s="701">
        <f t="shared" si="207"/>
        <v>0</v>
      </c>
      <c r="U943" s="701">
        <f t="shared" si="208"/>
        <v>0</v>
      </c>
      <c r="V943" s="701">
        <f t="shared" si="209"/>
        <v>0</v>
      </c>
      <c r="W943" s="701">
        <f t="shared" si="210"/>
        <v>0</v>
      </c>
      <c r="X943" s="701">
        <f t="shared" si="211"/>
        <v>0</v>
      </c>
      <c r="Y943" s="701">
        <f t="shared" si="212"/>
        <v>0</v>
      </c>
      <c r="Z943" s="701">
        <f t="shared" si="213"/>
        <v>0</v>
      </c>
      <c r="AA943" s="701">
        <f t="shared" si="214"/>
        <v>0</v>
      </c>
      <c r="AB943" s="701">
        <f t="shared" si="215"/>
        <v>0</v>
      </c>
      <c r="AC943" s="701">
        <f t="shared" si="216"/>
        <v>0</v>
      </c>
      <c r="AD943" s="701">
        <f t="shared" si="217"/>
        <v>0</v>
      </c>
      <c r="AE943" s="700">
        <f t="shared" si="218"/>
        <v>0</v>
      </c>
      <c r="AF943" s="701">
        <f>IF(H943="", 0, VLOOKUP($C943, 'Sch 10.1 Rate Design'!$B$9:$K$16, 4, FALSE))</f>
        <v>0</v>
      </c>
      <c r="AG943" s="701">
        <f>IF(I943="", 0, VLOOKUP($C943, 'Sch 10.1 Rate Design'!$B$9:$K$16, 4, FALSE))</f>
        <v>0</v>
      </c>
      <c r="AH943" s="701">
        <f>IF(J943="", 0, VLOOKUP($C943, 'Sch 10.1 Rate Design'!$B$9:$K$16, 4, FALSE))</f>
        <v>0</v>
      </c>
      <c r="AI943" s="701">
        <f>IF(K943="", 0, VLOOKUP($C943, 'Sch 10.1 Rate Design'!$B$9:$K$16, 4, FALSE))</f>
        <v>0</v>
      </c>
      <c r="AJ943" s="701">
        <f>IF(L943="", 0, VLOOKUP($C943, 'Sch 10.1 Rate Design'!$B$9:$K$16, 4, FALSE))</f>
        <v>0</v>
      </c>
      <c r="AK943" s="701">
        <f>IF(M943="", 0, VLOOKUP($C943, 'Sch 10.1 Rate Design'!$B$9:$K$16, 4, FALSE))</f>
        <v>0</v>
      </c>
      <c r="AL943" s="701">
        <f>IF(N943="", 0, VLOOKUP($C943, 'Sch 10.1 Rate Design'!$B$9:$K$16, 4, FALSE))</f>
        <v>0</v>
      </c>
      <c r="AM943" s="701">
        <f>IF(O943="", 0, VLOOKUP($C943, 'Sch 10.1 Rate Design'!$B$9:$K$16, 4, FALSE))</f>
        <v>0</v>
      </c>
      <c r="AN943" s="701">
        <f>IF(P943="", 0, VLOOKUP($C943, 'Sch 10.1 Rate Design'!$B$9:$K$16, 4, FALSE))</f>
        <v>0</v>
      </c>
      <c r="AO943" s="701">
        <f>IF(Q943="", 0, VLOOKUP($C943, 'Sch 10.1 Rate Design'!$B$9:$K$16, 4, FALSE))</f>
        <v>0</v>
      </c>
      <c r="AP943" s="701">
        <f>IF(R943="", 0, VLOOKUP($C943, 'Sch 10.1 Rate Design'!$B$9:$K$16, 4, FALSE))</f>
        <v>0</v>
      </c>
      <c r="AQ943" s="700">
        <f>IF(S943="", 0, VLOOKUP($C943, 'Sch 10.1 Rate Design'!$B$9:$K$16, 4, FALSE))</f>
        <v>0</v>
      </c>
      <c r="AR943" s="699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90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90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90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90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90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90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90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90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90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90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698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701">
        <f>IF(H943="", 0, AR943/'Sch 10.1 Rate Design'!$Z$24*VLOOKUP($C943, 'Sch 10.1 Rate Design'!$B$9:$K$16, 6, FALSE))</f>
        <v>0</v>
      </c>
      <c r="BE943" s="701">
        <f>IF(I943="", 0, AS943/'Sch 10.1 Rate Design'!$Z$24*VLOOKUP($C943, 'Sch 10.1 Rate Design'!$B$9:$K$16, 6, FALSE))</f>
        <v>0</v>
      </c>
      <c r="BF943" s="701">
        <f>IF(J943="", 0, AT943/'Sch 10.1 Rate Design'!$Z$24*VLOOKUP($C943, 'Sch 10.1 Rate Design'!$B$9:$K$16, 6, FALSE))</f>
        <v>0</v>
      </c>
      <c r="BG943" s="701">
        <f>IF(K943="", 0, AU943/'Sch 10.1 Rate Design'!$Z$24*VLOOKUP($C943, 'Sch 10.1 Rate Design'!$B$9:$K$16, 6, FALSE))</f>
        <v>0</v>
      </c>
      <c r="BH943" s="701">
        <f>IF(L943="", 0, AV943/'Sch 10.1 Rate Design'!$Z$24*VLOOKUP($C943, 'Sch 10.1 Rate Design'!$B$9:$K$16, 6, FALSE))</f>
        <v>0</v>
      </c>
      <c r="BI943" s="701">
        <f>IF(M943="", 0, AW943/'Sch 10.1 Rate Design'!$Z$24*VLOOKUP($C943, 'Sch 10.1 Rate Design'!$B$9:$K$16, 6, FALSE))</f>
        <v>0</v>
      </c>
      <c r="BJ943" s="701">
        <f>IF(N943="", 0, AX943/'Sch 10.1 Rate Design'!$Z$24*VLOOKUP($C943, 'Sch 10.1 Rate Design'!$B$9:$K$16, 6, FALSE))</f>
        <v>0</v>
      </c>
      <c r="BK943" s="701">
        <f>IF(O943="", 0, AY943/'Sch 10.1 Rate Design'!$Z$24*VLOOKUP($C943, 'Sch 10.1 Rate Design'!$B$9:$K$16, 6, FALSE))</f>
        <v>0</v>
      </c>
      <c r="BL943" s="701">
        <f>IF(P943="", 0, AZ943/'Sch 10.1 Rate Design'!$Z$24*VLOOKUP($C943, 'Sch 10.1 Rate Design'!$B$9:$K$16, 6, FALSE))</f>
        <v>0</v>
      </c>
      <c r="BM943" s="701">
        <f>IF(Q943="", 0, BA943/'Sch 10.1 Rate Design'!$Z$24*VLOOKUP($C943, 'Sch 10.1 Rate Design'!$B$9:$K$16, 6, FALSE))</f>
        <v>0</v>
      </c>
      <c r="BN943" s="701">
        <f>IF(R943="", 0, BB943/'Sch 10.1 Rate Design'!$Z$24*VLOOKUP($C943, 'Sch 10.1 Rate Design'!$B$9:$K$16, 6, FALSE))</f>
        <v>0</v>
      </c>
      <c r="BO943" s="700">
        <f>IF(S943="", 0, BC943/'Sch 10.1 Rate Design'!$Z$24*VLOOKUP($C943, 'Sch 10.1 Rate Design'!$B$9:$K$16, 6, FALSE))</f>
        <v>0</v>
      </c>
      <c r="BP943" s="390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90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90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90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90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90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90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90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90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90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90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698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701">
        <f>IF(H943="", 0, BP943/'Sch 10.1 Rate Design'!$Z$24*VLOOKUP($C943, 'Sch 10.1 Rate Design'!$B$9:$K$16, 8, FALSE))</f>
        <v>0</v>
      </c>
      <c r="CC943" s="701">
        <f>IF(I943="", 0, BQ943/'Sch 10.1 Rate Design'!$Z$24*VLOOKUP($C943, 'Sch 10.1 Rate Design'!$B$9:$K$16, 8, FALSE))</f>
        <v>0</v>
      </c>
      <c r="CD943" s="701">
        <f>IF(J943="", 0, BR943/'Sch 10.1 Rate Design'!$Z$24*VLOOKUP($C943, 'Sch 10.1 Rate Design'!$B$9:$K$16, 8, FALSE))</f>
        <v>0</v>
      </c>
      <c r="CE943" s="701">
        <f>IF(K943="", 0, BS943/'Sch 10.1 Rate Design'!$Z$24*VLOOKUP($C943, 'Sch 10.1 Rate Design'!$B$9:$K$16, 8, FALSE))</f>
        <v>0</v>
      </c>
      <c r="CF943" s="701">
        <f>IF(L943="", 0, BT943/'Sch 10.1 Rate Design'!$Z$24*VLOOKUP($C943, 'Sch 10.1 Rate Design'!$B$9:$K$16, 8, FALSE))</f>
        <v>0</v>
      </c>
      <c r="CG943" s="701">
        <f>IF(M943="", 0, BU943/'Sch 10.1 Rate Design'!$Z$24*VLOOKUP($C943, 'Sch 10.1 Rate Design'!$B$9:$K$16, 8, FALSE))</f>
        <v>0</v>
      </c>
      <c r="CH943" s="701">
        <f>IF(N943="", 0, BV943/'Sch 10.1 Rate Design'!$Z$24*VLOOKUP($C943, 'Sch 10.1 Rate Design'!$B$9:$K$16, 8, FALSE))</f>
        <v>0</v>
      </c>
      <c r="CI943" s="701">
        <f>IF(O943="", 0, BW943/'Sch 10.1 Rate Design'!$Z$24*VLOOKUP($C943, 'Sch 10.1 Rate Design'!$B$9:$K$16, 8, FALSE))</f>
        <v>0</v>
      </c>
      <c r="CJ943" s="701">
        <f>IF(P943="", 0, BX943/'Sch 10.1 Rate Design'!$Z$24*VLOOKUP($C943, 'Sch 10.1 Rate Design'!$B$9:$K$16, 8, FALSE))</f>
        <v>0</v>
      </c>
      <c r="CK943" s="701">
        <f>IF(Q943="", 0, BY943/'Sch 10.1 Rate Design'!$Z$24*VLOOKUP($C943, 'Sch 10.1 Rate Design'!$B$9:$K$16, 8, FALSE))</f>
        <v>0</v>
      </c>
      <c r="CL943" s="701">
        <f>IF(R943="", 0, BZ943/'Sch 10.1 Rate Design'!$Z$24*VLOOKUP($C943, 'Sch 10.1 Rate Design'!$B$9:$K$16, 8, FALSE))</f>
        <v>0</v>
      </c>
      <c r="CM943" s="700">
        <f>IF(S943="", 0, CA943/'Sch 10.1 Rate Design'!$Z$24*VLOOKUP($C943, 'Sch 10.1 Rate Design'!$B$9:$K$16, 8, FALSE))</f>
        <v>0</v>
      </c>
      <c r="CN943" s="390">
        <f>IF(H943="",0,IF(H943&gt;VLOOKUP($C943,'Sch 10.1 Rate Design'!$B$9:$K$16,9,FALSE),H943-VLOOKUP($C943,'Sch 10.1 Rate Design'!$B$9:$K$16,9,FALSE),0))</f>
        <v>0</v>
      </c>
      <c r="CO943" s="390">
        <f>IF(I943="",0,IF(I943&gt;VLOOKUP($C943,'Sch 10.1 Rate Design'!$B$9:$K$16,9,FALSE),I943-VLOOKUP($C943,'Sch 10.1 Rate Design'!$B$9:$K$16,9,FALSE),0))</f>
        <v>0</v>
      </c>
      <c r="CP943" s="390">
        <f>IF(J943="",0,IF(J943&gt;VLOOKUP($C943,'Sch 10.1 Rate Design'!$B$9:$K$16,9,FALSE),J943-VLOOKUP($C943,'Sch 10.1 Rate Design'!$B$9:$K$16,9,FALSE),0))</f>
        <v>0</v>
      </c>
      <c r="CQ943" s="390">
        <f>IF(K943="",0,IF(K943&gt;VLOOKUP($C943,'Sch 10.1 Rate Design'!$B$9:$K$16,9,FALSE),K943-VLOOKUP($C943,'Sch 10.1 Rate Design'!$B$9:$K$16,9,FALSE),0))</f>
        <v>0</v>
      </c>
      <c r="CR943" s="390">
        <f>IF(L943="",0,IF(L943&gt;VLOOKUP($C943,'Sch 10.1 Rate Design'!$B$9:$K$16,9,FALSE),L943-VLOOKUP($C943,'Sch 10.1 Rate Design'!$B$9:$K$16,9,FALSE),0))</f>
        <v>0</v>
      </c>
      <c r="CS943" s="390">
        <f>IF(M943="",0,IF(M943&gt;VLOOKUP($C943,'Sch 10.1 Rate Design'!$B$9:$K$16,9,FALSE),M943-VLOOKUP($C943,'Sch 10.1 Rate Design'!$B$9:$K$16,9,FALSE),0))</f>
        <v>0</v>
      </c>
      <c r="CT943" s="390">
        <f>IF(N943="",0,IF(N943&gt;VLOOKUP($C943,'Sch 10.1 Rate Design'!$B$9:$K$16,9,FALSE),N943-VLOOKUP($C943,'Sch 10.1 Rate Design'!$B$9:$K$16,9,FALSE),0))</f>
        <v>0</v>
      </c>
      <c r="CU943" s="390">
        <f>IF(O943="",0,IF(O943&gt;VLOOKUP($C943,'Sch 10.1 Rate Design'!$B$9:$K$16,9,FALSE),O943-VLOOKUP($C943,'Sch 10.1 Rate Design'!$B$9:$K$16,9,FALSE),0))</f>
        <v>0</v>
      </c>
      <c r="CV943" s="390">
        <f>IF(P943="",0,IF(P943&gt;VLOOKUP($C943,'Sch 10.1 Rate Design'!$B$9:$K$16,9,FALSE),P943-VLOOKUP($C943,'Sch 10.1 Rate Design'!$B$9:$K$16,9,FALSE),0))</f>
        <v>0</v>
      </c>
      <c r="CW943" s="390">
        <f>IF(Q943="",0,IF(Q943&gt;VLOOKUP($C943,'Sch 10.1 Rate Design'!$B$9:$K$16,9,FALSE),Q943-VLOOKUP($C943,'Sch 10.1 Rate Design'!$B$9:$K$16,9,FALSE),0))</f>
        <v>0</v>
      </c>
      <c r="CX943" s="390">
        <f>IF(R943="",0,IF(R943&gt;VLOOKUP($C943,'Sch 10.1 Rate Design'!$B$9:$K$16,9,FALSE),R943-VLOOKUP($C943,'Sch 10.1 Rate Design'!$B$9:$K$16,9,FALSE),0))</f>
        <v>0</v>
      </c>
      <c r="CY943" s="698">
        <f>IF(S943="",0,IF(S943&gt;VLOOKUP($C943,'Sch 10.1 Rate Design'!$B$9:$K$16,9,FALSE),S943-VLOOKUP($C943,'Sch 10.1 Rate Design'!$B$9:$K$16,9,FALSE),0))</f>
        <v>0</v>
      </c>
      <c r="CZ943" s="701">
        <f>IF(H943="", 0, CN943/'Sch 10.1 Rate Design'!$Z$24*VLOOKUP($C943, 'Sch 10.1 Rate Design'!$B$9:$K$16, 10, FALSE))</f>
        <v>0</v>
      </c>
      <c r="DA943" s="701">
        <f>IF(I943="", 0, CO943/'Sch 10.1 Rate Design'!$Z$24*VLOOKUP($C943, 'Sch 10.1 Rate Design'!$B$9:$K$16, 10, FALSE))</f>
        <v>0</v>
      </c>
      <c r="DB943" s="701">
        <f>IF(J943="", 0, CP943/'Sch 10.1 Rate Design'!$Z$24*VLOOKUP($C943, 'Sch 10.1 Rate Design'!$B$9:$K$16, 10, FALSE))</f>
        <v>0</v>
      </c>
      <c r="DC943" s="701">
        <f>IF(K943="", 0, CQ943/'Sch 10.1 Rate Design'!$Z$24*VLOOKUP($C943, 'Sch 10.1 Rate Design'!$B$9:$K$16, 10, FALSE))</f>
        <v>0</v>
      </c>
      <c r="DD943" s="701">
        <f>IF(L943="", 0, CR943/'Sch 10.1 Rate Design'!$Z$24*VLOOKUP($C943, 'Sch 10.1 Rate Design'!$B$9:$K$16, 10, FALSE))</f>
        <v>0</v>
      </c>
      <c r="DE943" s="701">
        <f>IF(M943="", 0, CS943/'Sch 10.1 Rate Design'!$Z$24*VLOOKUP($C943, 'Sch 10.1 Rate Design'!$B$9:$K$16, 10, FALSE))</f>
        <v>0</v>
      </c>
      <c r="DF943" s="701">
        <f>IF(N943="", 0, CT943/'Sch 10.1 Rate Design'!$Z$24*VLOOKUP($C943, 'Sch 10.1 Rate Design'!$B$9:$K$16, 10, FALSE))</f>
        <v>0</v>
      </c>
      <c r="DG943" s="701">
        <f>IF(O943="", 0, CU943/'Sch 10.1 Rate Design'!$Z$24*VLOOKUP($C943, 'Sch 10.1 Rate Design'!$B$9:$K$16, 10, FALSE))</f>
        <v>0</v>
      </c>
      <c r="DH943" s="701">
        <f>IF(P943="", 0, CV943/'Sch 10.1 Rate Design'!$Z$24*VLOOKUP($C943, 'Sch 10.1 Rate Design'!$B$9:$K$16, 10, FALSE))</f>
        <v>0</v>
      </c>
      <c r="DI943" s="701">
        <f>IF(Q943="", 0, CW943/'Sch 10.1 Rate Design'!$Z$24*VLOOKUP($C943, 'Sch 10.1 Rate Design'!$B$9:$K$16, 10, FALSE))</f>
        <v>0</v>
      </c>
      <c r="DJ943" s="701">
        <f>IF(R943="", 0, CX943/'Sch 10.1 Rate Design'!$Z$24*VLOOKUP($C943, 'Sch 10.1 Rate Design'!$B$9:$K$16, 10, FALSE))</f>
        <v>0</v>
      </c>
      <c r="DK943" s="700">
        <f>IF(S943="", 0, CY943/'Sch 10.1 Rate Design'!$Z$24*VLOOKUP($C943, 'Sch 10.1 Rate Design'!$B$9:$K$16, 10, FALSE))</f>
        <v>0</v>
      </c>
      <c r="DL943" s="699">
        <f>IF(H943="", 0, VLOOKUP($C943, 'Sch 10.1 Rate Design'!$B$9:$K$16, 3, FALSE))</f>
        <v>0</v>
      </c>
      <c r="DM943" s="390">
        <f>IF(I943="", 0, VLOOKUP($C943, 'Sch 10.1 Rate Design'!$B$9:$K$16, 3, FALSE))</f>
        <v>0</v>
      </c>
      <c r="DN943" s="390">
        <f>IF(J943="", 0, VLOOKUP($C943, 'Sch 10.1 Rate Design'!$B$9:$K$16, 3, FALSE))</f>
        <v>0</v>
      </c>
      <c r="DO943" s="390">
        <f>IF(K943="", 0, VLOOKUP($C943, 'Sch 10.1 Rate Design'!$B$9:$K$16, 3, FALSE))</f>
        <v>0</v>
      </c>
      <c r="DP943" s="390">
        <f>IF(L943="", 0, VLOOKUP($C943, 'Sch 10.1 Rate Design'!$B$9:$K$16, 3, FALSE))</f>
        <v>0</v>
      </c>
      <c r="DQ943" s="390">
        <f>IF(M943="", 0, VLOOKUP($C943, 'Sch 10.1 Rate Design'!$B$9:$K$16, 3, FALSE))</f>
        <v>0</v>
      </c>
      <c r="DR943" s="390">
        <f>IF(N943="", 0, VLOOKUP($C943, 'Sch 10.1 Rate Design'!$B$9:$K$16, 3, FALSE))</f>
        <v>0</v>
      </c>
      <c r="DS943" s="390">
        <f>IF(O943="", 0, VLOOKUP($C943, 'Sch 10.1 Rate Design'!$B$9:$K$16, 3, FALSE))</f>
        <v>0</v>
      </c>
      <c r="DT943" s="390">
        <f>IF(P943="", 0, VLOOKUP($C943, 'Sch 10.1 Rate Design'!$B$9:$K$16, 3, FALSE))</f>
        <v>0</v>
      </c>
      <c r="DU943" s="390">
        <f>IF(Q943="", 0, VLOOKUP($C943, 'Sch 10.1 Rate Design'!$B$9:$K$16, 3, FALSE))</f>
        <v>0</v>
      </c>
      <c r="DV943" s="390">
        <f>IF(R943="", 0, VLOOKUP($C943, 'Sch 10.1 Rate Design'!$B$9:$K$16, 3, FALSE))</f>
        <v>0</v>
      </c>
      <c r="DW943" s="698">
        <f>IF(S943="", 0, VLOOKUP($C943, 'Sch 10.1 Rate Design'!$B$9:$K$16, 3, FALSE))</f>
        <v>0</v>
      </c>
      <c r="DX943" s="390"/>
      <c r="DY943" s="390"/>
      <c r="DZ943" s="390"/>
      <c r="EA943" s="390"/>
      <c r="EB943" s="390"/>
      <c r="EC943" s="390"/>
      <c r="ED943" s="390"/>
      <c r="EE943" s="390"/>
      <c r="EF943" s="390"/>
      <c r="EG943" s="390"/>
      <c r="EH943" s="390"/>
      <c r="EI943" s="390"/>
      <c r="EJ943" s="390"/>
    </row>
    <row r="944" spans="1:140" x14ac:dyDescent="0.3">
      <c r="A944" s="984">
        <f>Input!AH941</f>
        <v>0</v>
      </c>
      <c r="B944" s="390">
        <v>934</v>
      </c>
      <c r="C944" s="684">
        <f>Input!AI941</f>
        <v>0.625</v>
      </c>
      <c r="D944" s="702">
        <f t="shared" si="219"/>
        <v>0</v>
      </c>
      <c r="E944" s="702">
        <f>IF('Sch 10.1 Rate Design'!$AB$24="Monthly", AVERAGE(T944,U944,V944,W944,X944,Y944,Z944,AA944,AB944,AC944,AD944,AE944), AVERAGE(T944,V944,X944,Z944,AB944,AD944))</f>
        <v>0</v>
      </c>
      <c r="F944" s="390">
        <f t="shared" si="206"/>
        <v>0</v>
      </c>
      <c r="G944" s="698" t="e">
        <f>IF('Sch 10.1 Rate Design'!$AB$24="Monthly", AVERAGE(H944,I944,J944,K944,L944,M944,N944,O944,P944,Q944,R944,S944), AVERAGE(H944,J944,L944,N944,P944,R944))</f>
        <v>#DIV/0!</v>
      </c>
      <c r="H944" s="390" t="str">
        <f>IF(Input!AJ941="", "", Input!AJ941)</f>
        <v/>
      </c>
      <c r="I944" s="390" t="str">
        <f>IF(Input!AK941="", "", Input!AK941)</f>
        <v/>
      </c>
      <c r="J944" s="390" t="str">
        <f>IF(Input!AL941="", "", Input!AL941)</f>
        <v/>
      </c>
      <c r="K944" s="390" t="str">
        <f>IF(Input!AM941="", "", Input!AM941)</f>
        <v/>
      </c>
      <c r="L944" s="390" t="str">
        <f>IF(Input!AN941="", "", Input!AN941)</f>
        <v/>
      </c>
      <c r="M944" s="390" t="str">
        <f>IF(Input!AO941="", "", Input!AO941)</f>
        <v/>
      </c>
      <c r="N944" s="390" t="str">
        <f>IF(Input!AP941="", "", Input!AP941)</f>
        <v/>
      </c>
      <c r="O944" s="390" t="str">
        <f>IF(Input!AQ941="", "", Input!AQ941)</f>
        <v/>
      </c>
      <c r="P944" s="390" t="str">
        <f>IF(Input!AR941="", "", Input!AR941)</f>
        <v/>
      </c>
      <c r="Q944" s="390" t="str">
        <f>IF(Input!AS941="", "", Input!AS941)</f>
        <v/>
      </c>
      <c r="R944" s="390" t="str">
        <f>IF(Input!AT941="", "", Input!AT941)</f>
        <v/>
      </c>
      <c r="S944" s="390" t="str">
        <f>IF(Input!AU941="", "", Input!AU941)</f>
        <v/>
      </c>
      <c r="T944" s="701">
        <f t="shared" si="207"/>
        <v>0</v>
      </c>
      <c r="U944" s="701">
        <f t="shared" si="208"/>
        <v>0</v>
      </c>
      <c r="V944" s="701">
        <f t="shared" si="209"/>
        <v>0</v>
      </c>
      <c r="W944" s="701">
        <f t="shared" si="210"/>
        <v>0</v>
      </c>
      <c r="X944" s="701">
        <f t="shared" si="211"/>
        <v>0</v>
      </c>
      <c r="Y944" s="701">
        <f t="shared" si="212"/>
        <v>0</v>
      </c>
      <c r="Z944" s="701">
        <f t="shared" si="213"/>
        <v>0</v>
      </c>
      <c r="AA944" s="701">
        <f t="shared" si="214"/>
        <v>0</v>
      </c>
      <c r="AB944" s="701">
        <f t="shared" si="215"/>
        <v>0</v>
      </c>
      <c r="AC944" s="701">
        <f t="shared" si="216"/>
        <v>0</v>
      </c>
      <c r="AD944" s="701">
        <f t="shared" si="217"/>
        <v>0</v>
      </c>
      <c r="AE944" s="700">
        <f t="shared" si="218"/>
        <v>0</v>
      </c>
      <c r="AF944" s="701">
        <f>IF(H944="", 0, VLOOKUP($C944, 'Sch 10.1 Rate Design'!$B$9:$K$16, 4, FALSE))</f>
        <v>0</v>
      </c>
      <c r="AG944" s="701">
        <f>IF(I944="", 0, VLOOKUP($C944, 'Sch 10.1 Rate Design'!$B$9:$K$16, 4, FALSE))</f>
        <v>0</v>
      </c>
      <c r="AH944" s="701">
        <f>IF(J944="", 0, VLOOKUP($C944, 'Sch 10.1 Rate Design'!$B$9:$K$16, 4, FALSE))</f>
        <v>0</v>
      </c>
      <c r="AI944" s="701">
        <f>IF(K944="", 0, VLOOKUP($C944, 'Sch 10.1 Rate Design'!$B$9:$K$16, 4, FALSE))</f>
        <v>0</v>
      </c>
      <c r="AJ944" s="701">
        <f>IF(L944="", 0, VLOOKUP($C944, 'Sch 10.1 Rate Design'!$B$9:$K$16, 4, FALSE))</f>
        <v>0</v>
      </c>
      <c r="AK944" s="701">
        <f>IF(M944="", 0, VLOOKUP($C944, 'Sch 10.1 Rate Design'!$B$9:$K$16, 4, FALSE))</f>
        <v>0</v>
      </c>
      <c r="AL944" s="701">
        <f>IF(N944="", 0, VLOOKUP($C944, 'Sch 10.1 Rate Design'!$B$9:$K$16, 4, FALSE))</f>
        <v>0</v>
      </c>
      <c r="AM944" s="701">
        <f>IF(O944="", 0, VLOOKUP($C944, 'Sch 10.1 Rate Design'!$B$9:$K$16, 4, FALSE))</f>
        <v>0</v>
      </c>
      <c r="AN944" s="701">
        <f>IF(P944="", 0, VLOOKUP($C944, 'Sch 10.1 Rate Design'!$B$9:$K$16, 4, FALSE))</f>
        <v>0</v>
      </c>
      <c r="AO944" s="701">
        <f>IF(Q944="", 0, VLOOKUP($C944, 'Sch 10.1 Rate Design'!$B$9:$K$16, 4, FALSE))</f>
        <v>0</v>
      </c>
      <c r="AP944" s="701">
        <f>IF(R944="", 0, VLOOKUP($C944, 'Sch 10.1 Rate Design'!$B$9:$K$16, 4, FALSE))</f>
        <v>0</v>
      </c>
      <c r="AQ944" s="700">
        <f>IF(S944="", 0, VLOOKUP($C944, 'Sch 10.1 Rate Design'!$B$9:$K$16, 4, FALSE))</f>
        <v>0</v>
      </c>
      <c r="AR944" s="699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90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90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90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90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90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90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90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90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90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90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698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701">
        <f>IF(H944="", 0, AR944/'Sch 10.1 Rate Design'!$Z$24*VLOOKUP($C944, 'Sch 10.1 Rate Design'!$B$9:$K$16, 6, FALSE))</f>
        <v>0</v>
      </c>
      <c r="BE944" s="701">
        <f>IF(I944="", 0, AS944/'Sch 10.1 Rate Design'!$Z$24*VLOOKUP($C944, 'Sch 10.1 Rate Design'!$B$9:$K$16, 6, FALSE))</f>
        <v>0</v>
      </c>
      <c r="BF944" s="701">
        <f>IF(J944="", 0, AT944/'Sch 10.1 Rate Design'!$Z$24*VLOOKUP($C944, 'Sch 10.1 Rate Design'!$B$9:$K$16, 6, FALSE))</f>
        <v>0</v>
      </c>
      <c r="BG944" s="701">
        <f>IF(K944="", 0, AU944/'Sch 10.1 Rate Design'!$Z$24*VLOOKUP($C944, 'Sch 10.1 Rate Design'!$B$9:$K$16, 6, FALSE))</f>
        <v>0</v>
      </c>
      <c r="BH944" s="701">
        <f>IF(L944="", 0, AV944/'Sch 10.1 Rate Design'!$Z$24*VLOOKUP($C944, 'Sch 10.1 Rate Design'!$B$9:$K$16, 6, FALSE))</f>
        <v>0</v>
      </c>
      <c r="BI944" s="701">
        <f>IF(M944="", 0, AW944/'Sch 10.1 Rate Design'!$Z$24*VLOOKUP($C944, 'Sch 10.1 Rate Design'!$B$9:$K$16, 6, FALSE))</f>
        <v>0</v>
      </c>
      <c r="BJ944" s="701">
        <f>IF(N944="", 0, AX944/'Sch 10.1 Rate Design'!$Z$24*VLOOKUP($C944, 'Sch 10.1 Rate Design'!$B$9:$K$16, 6, FALSE))</f>
        <v>0</v>
      </c>
      <c r="BK944" s="701">
        <f>IF(O944="", 0, AY944/'Sch 10.1 Rate Design'!$Z$24*VLOOKUP($C944, 'Sch 10.1 Rate Design'!$B$9:$K$16, 6, FALSE))</f>
        <v>0</v>
      </c>
      <c r="BL944" s="701">
        <f>IF(P944="", 0, AZ944/'Sch 10.1 Rate Design'!$Z$24*VLOOKUP($C944, 'Sch 10.1 Rate Design'!$B$9:$K$16, 6, FALSE))</f>
        <v>0</v>
      </c>
      <c r="BM944" s="701">
        <f>IF(Q944="", 0, BA944/'Sch 10.1 Rate Design'!$Z$24*VLOOKUP($C944, 'Sch 10.1 Rate Design'!$B$9:$K$16, 6, FALSE))</f>
        <v>0</v>
      </c>
      <c r="BN944" s="701">
        <f>IF(R944="", 0, BB944/'Sch 10.1 Rate Design'!$Z$24*VLOOKUP($C944, 'Sch 10.1 Rate Design'!$B$9:$K$16, 6, FALSE))</f>
        <v>0</v>
      </c>
      <c r="BO944" s="700">
        <f>IF(S944="", 0, BC944/'Sch 10.1 Rate Design'!$Z$24*VLOOKUP($C944, 'Sch 10.1 Rate Design'!$B$9:$K$16, 6, FALSE))</f>
        <v>0</v>
      </c>
      <c r="BP944" s="390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90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90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90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90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90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90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90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90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90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90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698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701">
        <f>IF(H944="", 0, BP944/'Sch 10.1 Rate Design'!$Z$24*VLOOKUP($C944, 'Sch 10.1 Rate Design'!$B$9:$K$16, 8, FALSE))</f>
        <v>0</v>
      </c>
      <c r="CC944" s="701">
        <f>IF(I944="", 0, BQ944/'Sch 10.1 Rate Design'!$Z$24*VLOOKUP($C944, 'Sch 10.1 Rate Design'!$B$9:$K$16, 8, FALSE))</f>
        <v>0</v>
      </c>
      <c r="CD944" s="701">
        <f>IF(J944="", 0, BR944/'Sch 10.1 Rate Design'!$Z$24*VLOOKUP($C944, 'Sch 10.1 Rate Design'!$B$9:$K$16, 8, FALSE))</f>
        <v>0</v>
      </c>
      <c r="CE944" s="701">
        <f>IF(K944="", 0, BS944/'Sch 10.1 Rate Design'!$Z$24*VLOOKUP($C944, 'Sch 10.1 Rate Design'!$B$9:$K$16, 8, FALSE))</f>
        <v>0</v>
      </c>
      <c r="CF944" s="701">
        <f>IF(L944="", 0, BT944/'Sch 10.1 Rate Design'!$Z$24*VLOOKUP($C944, 'Sch 10.1 Rate Design'!$B$9:$K$16, 8, FALSE))</f>
        <v>0</v>
      </c>
      <c r="CG944" s="701">
        <f>IF(M944="", 0, BU944/'Sch 10.1 Rate Design'!$Z$24*VLOOKUP($C944, 'Sch 10.1 Rate Design'!$B$9:$K$16, 8, FALSE))</f>
        <v>0</v>
      </c>
      <c r="CH944" s="701">
        <f>IF(N944="", 0, BV944/'Sch 10.1 Rate Design'!$Z$24*VLOOKUP($C944, 'Sch 10.1 Rate Design'!$B$9:$K$16, 8, FALSE))</f>
        <v>0</v>
      </c>
      <c r="CI944" s="701">
        <f>IF(O944="", 0, BW944/'Sch 10.1 Rate Design'!$Z$24*VLOOKUP($C944, 'Sch 10.1 Rate Design'!$B$9:$K$16, 8, FALSE))</f>
        <v>0</v>
      </c>
      <c r="CJ944" s="701">
        <f>IF(P944="", 0, BX944/'Sch 10.1 Rate Design'!$Z$24*VLOOKUP($C944, 'Sch 10.1 Rate Design'!$B$9:$K$16, 8, FALSE))</f>
        <v>0</v>
      </c>
      <c r="CK944" s="701">
        <f>IF(Q944="", 0, BY944/'Sch 10.1 Rate Design'!$Z$24*VLOOKUP($C944, 'Sch 10.1 Rate Design'!$B$9:$K$16, 8, FALSE))</f>
        <v>0</v>
      </c>
      <c r="CL944" s="701">
        <f>IF(R944="", 0, BZ944/'Sch 10.1 Rate Design'!$Z$24*VLOOKUP($C944, 'Sch 10.1 Rate Design'!$B$9:$K$16, 8, FALSE))</f>
        <v>0</v>
      </c>
      <c r="CM944" s="700">
        <f>IF(S944="", 0, CA944/'Sch 10.1 Rate Design'!$Z$24*VLOOKUP($C944, 'Sch 10.1 Rate Design'!$B$9:$K$16, 8, FALSE))</f>
        <v>0</v>
      </c>
      <c r="CN944" s="390">
        <f>IF(H944="",0,IF(H944&gt;VLOOKUP($C944,'Sch 10.1 Rate Design'!$B$9:$K$16,9,FALSE),H944-VLOOKUP($C944,'Sch 10.1 Rate Design'!$B$9:$K$16,9,FALSE),0))</f>
        <v>0</v>
      </c>
      <c r="CO944" s="390">
        <f>IF(I944="",0,IF(I944&gt;VLOOKUP($C944,'Sch 10.1 Rate Design'!$B$9:$K$16,9,FALSE),I944-VLOOKUP($C944,'Sch 10.1 Rate Design'!$B$9:$K$16,9,FALSE),0))</f>
        <v>0</v>
      </c>
      <c r="CP944" s="390">
        <f>IF(J944="",0,IF(J944&gt;VLOOKUP($C944,'Sch 10.1 Rate Design'!$B$9:$K$16,9,FALSE),J944-VLOOKUP($C944,'Sch 10.1 Rate Design'!$B$9:$K$16,9,FALSE),0))</f>
        <v>0</v>
      </c>
      <c r="CQ944" s="390">
        <f>IF(K944="",0,IF(K944&gt;VLOOKUP($C944,'Sch 10.1 Rate Design'!$B$9:$K$16,9,FALSE),K944-VLOOKUP($C944,'Sch 10.1 Rate Design'!$B$9:$K$16,9,FALSE),0))</f>
        <v>0</v>
      </c>
      <c r="CR944" s="390">
        <f>IF(L944="",0,IF(L944&gt;VLOOKUP($C944,'Sch 10.1 Rate Design'!$B$9:$K$16,9,FALSE),L944-VLOOKUP($C944,'Sch 10.1 Rate Design'!$B$9:$K$16,9,FALSE),0))</f>
        <v>0</v>
      </c>
      <c r="CS944" s="390">
        <f>IF(M944="",0,IF(M944&gt;VLOOKUP($C944,'Sch 10.1 Rate Design'!$B$9:$K$16,9,FALSE),M944-VLOOKUP($C944,'Sch 10.1 Rate Design'!$B$9:$K$16,9,FALSE),0))</f>
        <v>0</v>
      </c>
      <c r="CT944" s="390">
        <f>IF(N944="",0,IF(N944&gt;VLOOKUP($C944,'Sch 10.1 Rate Design'!$B$9:$K$16,9,FALSE),N944-VLOOKUP($C944,'Sch 10.1 Rate Design'!$B$9:$K$16,9,FALSE),0))</f>
        <v>0</v>
      </c>
      <c r="CU944" s="390">
        <f>IF(O944="",0,IF(O944&gt;VLOOKUP($C944,'Sch 10.1 Rate Design'!$B$9:$K$16,9,FALSE),O944-VLOOKUP($C944,'Sch 10.1 Rate Design'!$B$9:$K$16,9,FALSE),0))</f>
        <v>0</v>
      </c>
      <c r="CV944" s="390">
        <f>IF(P944="",0,IF(P944&gt;VLOOKUP($C944,'Sch 10.1 Rate Design'!$B$9:$K$16,9,FALSE),P944-VLOOKUP($C944,'Sch 10.1 Rate Design'!$B$9:$K$16,9,FALSE),0))</f>
        <v>0</v>
      </c>
      <c r="CW944" s="390">
        <f>IF(Q944="",0,IF(Q944&gt;VLOOKUP($C944,'Sch 10.1 Rate Design'!$B$9:$K$16,9,FALSE),Q944-VLOOKUP($C944,'Sch 10.1 Rate Design'!$B$9:$K$16,9,FALSE),0))</f>
        <v>0</v>
      </c>
      <c r="CX944" s="390">
        <f>IF(R944="",0,IF(R944&gt;VLOOKUP($C944,'Sch 10.1 Rate Design'!$B$9:$K$16,9,FALSE),R944-VLOOKUP($C944,'Sch 10.1 Rate Design'!$B$9:$K$16,9,FALSE),0))</f>
        <v>0</v>
      </c>
      <c r="CY944" s="698">
        <f>IF(S944="",0,IF(S944&gt;VLOOKUP($C944,'Sch 10.1 Rate Design'!$B$9:$K$16,9,FALSE),S944-VLOOKUP($C944,'Sch 10.1 Rate Design'!$B$9:$K$16,9,FALSE),0))</f>
        <v>0</v>
      </c>
      <c r="CZ944" s="701">
        <f>IF(H944="", 0, CN944/'Sch 10.1 Rate Design'!$Z$24*VLOOKUP($C944, 'Sch 10.1 Rate Design'!$B$9:$K$16, 10, FALSE))</f>
        <v>0</v>
      </c>
      <c r="DA944" s="701">
        <f>IF(I944="", 0, CO944/'Sch 10.1 Rate Design'!$Z$24*VLOOKUP($C944, 'Sch 10.1 Rate Design'!$B$9:$K$16, 10, FALSE))</f>
        <v>0</v>
      </c>
      <c r="DB944" s="701">
        <f>IF(J944="", 0, CP944/'Sch 10.1 Rate Design'!$Z$24*VLOOKUP($C944, 'Sch 10.1 Rate Design'!$B$9:$K$16, 10, FALSE))</f>
        <v>0</v>
      </c>
      <c r="DC944" s="701">
        <f>IF(K944="", 0, CQ944/'Sch 10.1 Rate Design'!$Z$24*VLOOKUP($C944, 'Sch 10.1 Rate Design'!$B$9:$K$16, 10, FALSE))</f>
        <v>0</v>
      </c>
      <c r="DD944" s="701">
        <f>IF(L944="", 0, CR944/'Sch 10.1 Rate Design'!$Z$24*VLOOKUP($C944, 'Sch 10.1 Rate Design'!$B$9:$K$16, 10, FALSE))</f>
        <v>0</v>
      </c>
      <c r="DE944" s="701">
        <f>IF(M944="", 0, CS944/'Sch 10.1 Rate Design'!$Z$24*VLOOKUP($C944, 'Sch 10.1 Rate Design'!$B$9:$K$16, 10, FALSE))</f>
        <v>0</v>
      </c>
      <c r="DF944" s="701">
        <f>IF(N944="", 0, CT944/'Sch 10.1 Rate Design'!$Z$24*VLOOKUP($C944, 'Sch 10.1 Rate Design'!$B$9:$K$16, 10, FALSE))</f>
        <v>0</v>
      </c>
      <c r="DG944" s="701">
        <f>IF(O944="", 0, CU944/'Sch 10.1 Rate Design'!$Z$24*VLOOKUP($C944, 'Sch 10.1 Rate Design'!$B$9:$K$16, 10, FALSE))</f>
        <v>0</v>
      </c>
      <c r="DH944" s="701">
        <f>IF(P944="", 0, CV944/'Sch 10.1 Rate Design'!$Z$24*VLOOKUP($C944, 'Sch 10.1 Rate Design'!$B$9:$K$16, 10, FALSE))</f>
        <v>0</v>
      </c>
      <c r="DI944" s="701">
        <f>IF(Q944="", 0, CW944/'Sch 10.1 Rate Design'!$Z$24*VLOOKUP($C944, 'Sch 10.1 Rate Design'!$B$9:$K$16, 10, FALSE))</f>
        <v>0</v>
      </c>
      <c r="DJ944" s="701">
        <f>IF(R944="", 0, CX944/'Sch 10.1 Rate Design'!$Z$24*VLOOKUP($C944, 'Sch 10.1 Rate Design'!$B$9:$K$16, 10, FALSE))</f>
        <v>0</v>
      </c>
      <c r="DK944" s="700">
        <f>IF(S944="", 0, CY944/'Sch 10.1 Rate Design'!$Z$24*VLOOKUP($C944, 'Sch 10.1 Rate Design'!$B$9:$K$16, 10, FALSE))</f>
        <v>0</v>
      </c>
      <c r="DL944" s="699">
        <f>IF(H944="", 0, VLOOKUP($C944, 'Sch 10.1 Rate Design'!$B$9:$K$16, 3, FALSE))</f>
        <v>0</v>
      </c>
      <c r="DM944" s="390">
        <f>IF(I944="", 0, VLOOKUP($C944, 'Sch 10.1 Rate Design'!$B$9:$K$16, 3, FALSE))</f>
        <v>0</v>
      </c>
      <c r="DN944" s="390">
        <f>IF(J944="", 0, VLOOKUP($C944, 'Sch 10.1 Rate Design'!$B$9:$K$16, 3, FALSE))</f>
        <v>0</v>
      </c>
      <c r="DO944" s="390">
        <f>IF(K944="", 0, VLOOKUP($C944, 'Sch 10.1 Rate Design'!$B$9:$K$16, 3, FALSE))</f>
        <v>0</v>
      </c>
      <c r="DP944" s="390">
        <f>IF(L944="", 0, VLOOKUP($C944, 'Sch 10.1 Rate Design'!$B$9:$K$16, 3, FALSE))</f>
        <v>0</v>
      </c>
      <c r="DQ944" s="390">
        <f>IF(M944="", 0, VLOOKUP($C944, 'Sch 10.1 Rate Design'!$B$9:$K$16, 3, FALSE))</f>
        <v>0</v>
      </c>
      <c r="DR944" s="390">
        <f>IF(N944="", 0, VLOOKUP($C944, 'Sch 10.1 Rate Design'!$B$9:$K$16, 3, FALSE))</f>
        <v>0</v>
      </c>
      <c r="DS944" s="390">
        <f>IF(O944="", 0, VLOOKUP($C944, 'Sch 10.1 Rate Design'!$B$9:$K$16, 3, FALSE))</f>
        <v>0</v>
      </c>
      <c r="DT944" s="390">
        <f>IF(P944="", 0, VLOOKUP($C944, 'Sch 10.1 Rate Design'!$B$9:$K$16, 3, FALSE))</f>
        <v>0</v>
      </c>
      <c r="DU944" s="390">
        <f>IF(Q944="", 0, VLOOKUP($C944, 'Sch 10.1 Rate Design'!$B$9:$K$16, 3, FALSE))</f>
        <v>0</v>
      </c>
      <c r="DV944" s="390">
        <f>IF(R944="", 0, VLOOKUP($C944, 'Sch 10.1 Rate Design'!$B$9:$K$16, 3, FALSE))</f>
        <v>0</v>
      </c>
      <c r="DW944" s="698">
        <f>IF(S944="", 0, VLOOKUP($C944, 'Sch 10.1 Rate Design'!$B$9:$K$16, 3, FALSE))</f>
        <v>0</v>
      </c>
      <c r="DX944" s="390"/>
      <c r="DY944" s="390"/>
      <c r="DZ944" s="390"/>
      <c r="EA944" s="390"/>
      <c r="EB944" s="390"/>
      <c r="EC944" s="390"/>
      <c r="ED944" s="390"/>
      <c r="EE944" s="390"/>
      <c r="EF944" s="390"/>
      <c r="EG944" s="390"/>
      <c r="EH944" s="390"/>
      <c r="EI944" s="390"/>
      <c r="EJ944" s="390"/>
    </row>
    <row r="945" spans="1:140" x14ac:dyDescent="0.3">
      <c r="A945" s="984">
        <f>Input!AH942</f>
        <v>0</v>
      </c>
      <c r="B945" s="390">
        <v>935</v>
      </c>
      <c r="C945" s="684">
        <f>Input!AI942</f>
        <v>0.625</v>
      </c>
      <c r="D945" s="702">
        <f t="shared" si="219"/>
        <v>0</v>
      </c>
      <c r="E945" s="702">
        <f>IF('Sch 10.1 Rate Design'!$AB$24="Monthly", AVERAGE(T945,U945,V945,W945,X945,Y945,Z945,AA945,AB945,AC945,AD945,AE945), AVERAGE(T945,V945,X945,Z945,AB945,AD945))</f>
        <v>0</v>
      </c>
      <c r="F945" s="390">
        <f t="shared" si="206"/>
        <v>0</v>
      </c>
      <c r="G945" s="698" t="e">
        <f>IF('Sch 10.1 Rate Design'!$AB$24="Monthly", AVERAGE(H945,I945,J945,K945,L945,M945,N945,O945,P945,Q945,R945,S945), AVERAGE(H945,J945,L945,N945,P945,R945))</f>
        <v>#DIV/0!</v>
      </c>
      <c r="H945" s="390" t="str">
        <f>IF(Input!AJ942="", "", Input!AJ942)</f>
        <v/>
      </c>
      <c r="I945" s="390" t="str">
        <f>IF(Input!AK942="", "", Input!AK942)</f>
        <v/>
      </c>
      <c r="J945" s="390" t="str">
        <f>IF(Input!AL942="", "", Input!AL942)</f>
        <v/>
      </c>
      <c r="K945" s="390" t="str">
        <f>IF(Input!AM942="", "", Input!AM942)</f>
        <v/>
      </c>
      <c r="L945" s="390" t="str">
        <f>IF(Input!AN942="", "", Input!AN942)</f>
        <v/>
      </c>
      <c r="M945" s="390" t="str">
        <f>IF(Input!AO942="", "", Input!AO942)</f>
        <v/>
      </c>
      <c r="N945" s="390" t="str">
        <f>IF(Input!AP942="", "", Input!AP942)</f>
        <v/>
      </c>
      <c r="O945" s="390" t="str">
        <f>IF(Input!AQ942="", "", Input!AQ942)</f>
        <v/>
      </c>
      <c r="P945" s="390" t="str">
        <f>IF(Input!AR942="", "", Input!AR942)</f>
        <v/>
      </c>
      <c r="Q945" s="390" t="str">
        <f>IF(Input!AS942="", "", Input!AS942)</f>
        <v/>
      </c>
      <c r="R945" s="390" t="str">
        <f>IF(Input!AT942="", "", Input!AT942)</f>
        <v/>
      </c>
      <c r="S945" s="390" t="str">
        <f>IF(Input!AU942="", "", Input!AU942)</f>
        <v/>
      </c>
      <c r="T945" s="701">
        <f t="shared" si="207"/>
        <v>0</v>
      </c>
      <c r="U945" s="701">
        <f t="shared" si="208"/>
        <v>0</v>
      </c>
      <c r="V945" s="701">
        <f t="shared" si="209"/>
        <v>0</v>
      </c>
      <c r="W945" s="701">
        <f t="shared" si="210"/>
        <v>0</v>
      </c>
      <c r="X945" s="701">
        <f t="shared" si="211"/>
        <v>0</v>
      </c>
      <c r="Y945" s="701">
        <f t="shared" si="212"/>
        <v>0</v>
      </c>
      <c r="Z945" s="701">
        <f t="shared" si="213"/>
        <v>0</v>
      </c>
      <c r="AA945" s="701">
        <f t="shared" si="214"/>
        <v>0</v>
      </c>
      <c r="AB945" s="701">
        <f t="shared" si="215"/>
        <v>0</v>
      </c>
      <c r="AC945" s="701">
        <f t="shared" si="216"/>
        <v>0</v>
      </c>
      <c r="AD945" s="701">
        <f t="shared" si="217"/>
        <v>0</v>
      </c>
      <c r="AE945" s="700">
        <f t="shared" si="218"/>
        <v>0</v>
      </c>
      <c r="AF945" s="701">
        <f>IF(H945="", 0, VLOOKUP($C945, 'Sch 10.1 Rate Design'!$B$9:$K$16, 4, FALSE))</f>
        <v>0</v>
      </c>
      <c r="AG945" s="701">
        <f>IF(I945="", 0, VLOOKUP($C945, 'Sch 10.1 Rate Design'!$B$9:$K$16, 4, FALSE))</f>
        <v>0</v>
      </c>
      <c r="AH945" s="701">
        <f>IF(J945="", 0, VLOOKUP($C945, 'Sch 10.1 Rate Design'!$B$9:$K$16, 4, FALSE))</f>
        <v>0</v>
      </c>
      <c r="AI945" s="701">
        <f>IF(K945="", 0, VLOOKUP($C945, 'Sch 10.1 Rate Design'!$B$9:$K$16, 4, FALSE))</f>
        <v>0</v>
      </c>
      <c r="AJ945" s="701">
        <f>IF(L945="", 0, VLOOKUP($C945, 'Sch 10.1 Rate Design'!$B$9:$K$16, 4, FALSE))</f>
        <v>0</v>
      </c>
      <c r="AK945" s="701">
        <f>IF(M945="", 0, VLOOKUP($C945, 'Sch 10.1 Rate Design'!$B$9:$K$16, 4, FALSE))</f>
        <v>0</v>
      </c>
      <c r="AL945" s="701">
        <f>IF(N945="", 0, VLOOKUP($C945, 'Sch 10.1 Rate Design'!$B$9:$K$16, 4, FALSE))</f>
        <v>0</v>
      </c>
      <c r="AM945" s="701">
        <f>IF(O945="", 0, VLOOKUP($C945, 'Sch 10.1 Rate Design'!$B$9:$K$16, 4, FALSE))</f>
        <v>0</v>
      </c>
      <c r="AN945" s="701">
        <f>IF(P945="", 0, VLOOKUP($C945, 'Sch 10.1 Rate Design'!$B$9:$K$16, 4, FALSE))</f>
        <v>0</v>
      </c>
      <c r="AO945" s="701">
        <f>IF(Q945="", 0, VLOOKUP($C945, 'Sch 10.1 Rate Design'!$B$9:$K$16, 4, FALSE))</f>
        <v>0</v>
      </c>
      <c r="AP945" s="701">
        <f>IF(R945="", 0, VLOOKUP($C945, 'Sch 10.1 Rate Design'!$B$9:$K$16, 4, FALSE))</f>
        <v>0</v>
      </c>
      <c r="AQ945" s="700">
        <f>IF(S945="", 0, VLOOKUP($C945, 'Sch 10.1 Rate Design'!$B$9:$K$16, 4, FALSE))</f>
        <v>0</v>
      </c>
      <c r="AR945" s="699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90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90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90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90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90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90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90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90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90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90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698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701">
        <f>IF(H945="", 0, AR945/'Sch 10.1 Rate Design'!$Z$24*VLOOKUP($C945, 'Sch 10.1 Rate Design'!$B$9:$K$16, 6, FALSE))</f>
        <v>0</v>
      </c>
      <c r="BE945" s="701">
        <f>IF(I945="", 0, AS945/'Sch 10.1 Rate Design'!$Z$24*VLOOKUP($C945, 'Sch 10.1 Rate Design'!$B$9:$K$16, 6, FALSE))</f>
        <v>0</v>
      </c>
      <c r="BF945" s="701">
        <f>IF(J945="", 0, AT945/'Sch 10.1 Rate Design'!$Z$24*VLOOKUP($C945, 'Sch 10.1 Rate Design'!$B$9:$K$16, 6, FALSE))</f>
        <v>0</v>
      </c>
      <c r="BG945" s="701">
        <f>IF(K945="", 0, AU945/'Sch 10.1 Rate Design'!$Z$24*VLOOKUP($C945, 'Sch 10.1 Rate Design'!$B$9:$K$16, 6, FALSE))</f>
        <v>0</v>
      </c>
      <c r="BH945" s="701">
        <f>IF(L945="", 0, AV945/'Sch 10.1 Rate Design'!$Z$24*VLOOKUP($C945, 'Sch 10.1 Rate Design'!$B$9:$K$16, 6, FALSE))</f>
        <v>0</v>
      </c>
      <c r="BI945" s="701">
        <f>IF(M945="", 0, AW945/'Sch 10.1 Rate Design'!$Z$24*VLOOKUP($C945, 'Sch 10.1 Rate Design'!$B$9:$K$16, 6, FALSE))</f>
        <v>0</v>
      </c>
      <c r="BJ945" s="701">
        <f>IF(N945="", 0, AX945/'Sch 10.1 Rate Design'!$Z$24*VLOOKUP($C945, 'Sch 10.1 Rate Design'!$B$9:$K$16, 6, FALSE))</f>
        <v>0</v>
      </c>
      <c r="BK945" s="701">
        <f>IF(O945="", 0, AY945/'Sch 10.1 Rate Design'!$Z$24*VLOOKUP($C945, 'Sch 10.1 Rate Design'!$B$9:$K$16, 6, FALSE))</f>
        <v>0</v>
      </c>
      <c r="BL945" s="701">
        <f>IF(P945="", 0, AZ945/'Sch 10.1 Rate Design'!$Z$24*VLOOKUP($C945, 'Sch 10.1 Rate Design'!$B$9:$K$16, 6, FALSE))</f>
        <v>0</v>
      </c>
      <c r="BM945" s="701">
        <f>IF(Q945="", 0, BA945/'Sch 10.1 Rate Design'!$Z$24*VLOOKUP($C945, 'Sch 10.1 Rate Design'!$B$9:$K$16, 6, FALSE))</f>
        <v>0</v>
      </c>
      <c r="BN945" s="701">
        <f>IF(R945="", 0, BB945/'Sch 10.1 Rate Design'!$Z$24*VLOOKUP($C945, 'Sch 10.1 Rate Design'!$B$9:$K$16, 6, FALSE))</f>
        <v>0</v>
      </c>
      <c r="BO945" s="700">
        <f>IF(S945="", 0, BC945/'Sch 10.1 Rate Design'!$Z$24*VLOOKUP($C945, 'Sch 10.1 Rate Design'!$B$9:$K$16, 6, FALSE))</f>
        <v>0</v>
      </c>
      <c r="BP945" s="390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90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90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90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90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90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90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90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90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90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90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698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701">
        <f>IF(H945="", 0, BP945/'Sch 10.1 Rate Design'!$Z$24*VLOOKUP($C945, 'Sch 10.1 Rate Design'!$B$9:$K$16, 8, FALSE))</f>
        <v>0</v>
      </c>
      <c r="CC945" s="701">
        <f>IF(I945="", 0, BQ945/'Sch 10.1 Rate Design'!$Z$24*VLOOKUP($C945, 'Sch 10.1 Rate Design'!$B$9:$K$16, 8, FALSE))</f>
        <v>0</v>
      </c>
      <c r="CD945" s="701">
        <f>IF(J945="", 0, BR945/'Sch 10.1 Rate Design'!$Z$24*VLOOKUP($C945, 'Sch 10.1 Rate Design'!$B$9:$K$16, 8, FALSE))</f>
        <v>0</v>
      </c>
      <c r="CE945" s="701">
        <f>IF(K945="", 0, BS945/'Sch 10.1 Rate Design'!$Z$24*VLOOKUP($C945, 'Sch 10.1 Rate Design'!$B$9:$K$16, 8, FALSE))</f>
        <v>0</v>
      </c>
      <c r="CF945" s="701">
        <f>IF(L945="", 0, BT945/'Sch 10.1 Rate Design'!$Z$24*VLOOKUP($C945, 'Sch 10.1 Rate Design'!$B$9:$K$16, 8, FALSE))</f>
        <v>0</v>
      </c>
      <c r="CG945" s="701">
        <f>IF(M945="", 0, BU945/'Sch 10.1 Rate Design'!$Z$24*VLOOKUP($C945, 'Sch 10.1 Rate Design'!$B$9:$K$16, 8, FALSE))</f>
        <v>0</v>
      </c>
      <c r="CH945" s="701">
        <f>IF(N945="", 0, BV945/'Sch 10.1 Rate Design'!$Z$24*VLOOKUP($C945, 'Sch 10.1 Rate Design'!$B$9:$K$16, 8, FALSE))</f>
        <v>0</v>
      </c>
      <c r="CI945" s="701">
        <f>IF(O945="", 0, BW945/'Sch 10.1 Rate Design'!$Z$24*VLOOKUP($C945, 'Sch 10.1 Rate Design'!$B$9:$K$16, 8, FALSE))</f>
        <v>0</v>
      </c>
      <c r="CJ945" s="701">
        <f>IF(P945="", 0, BX945/'Sch 10.1 Rate Design'!$Z$24*VLOOKUP($C945, 'Sch 10.1 Rate Design'!$B$9:$K$16, 8, FALSE))</f>
        <v>0</v>
      </c>
      <c r="CK945" s="701">
        <f>IF(Q945="", 0, BY945/'Sch 10.1 Rate Design'!$Z$24*VLOOKUP($C945, 'Sch 10.1 Rate Design'!$B$9:$K$16, 8, FALSE))</f>
        <v>0</v>
      </c>
      <c r="CL945" s="701">
        <f>IF(R945="", 0, BZ945/'Sch 10.1 Rate Design'!$Z$24*VLOOKUP($C945, 'Sch 10.1 Rate Design'!$B$9:$K$16, 8, FALSE))</f>
        <v>0</v>
      </c>
      <c r="CM945" s="700">
        <f>IF(S945="", 0, CA945/'Sch 10.1 Rate Design'!$Z$24*VLOOKUP($C945, 'Sch 10.1 Rate Design'!$B$9:$K$16, 8, FALSE))</f>
        <v>0</v>
      </c>
      <c r="CN945" s="390">
        <f>IF(H945="",0,IF(H945&gt;VLOOKUP($C945,'Sch 10.1 Rate Design'!$B$9:$K$16,9,FALSE),H945-VLOOKUP($C945,'Sch 10.1 Rate Design'!$B$9:$K$16,9,FALSE),0))</f>
        <v>0</v>
      </c>
      <c r="CO945" s="390">
        <f>IF(I945="",0,IF(I945&gt;VLOOKUP($C945,'Sch 10.1 Rate Design'!$B$9:$K$16,9,FALSE),I945-VLOOKUP($C945,'Sch 10.1 Rate Design'!$B$9:$K$16,9,FALSE),0))</f>
        <v>0</v>
      </c>
      <c r="CP945" s="390">
        <f>IF(J945="",0,IF(J945&gt;VLOOKUP($C945,'Sch 10.1 Rate Design'!$B$9:$K$16,9,FALSE),J945-VLOOKUP($C945,'Sch 10.1 Rate Design'!$B$9:$K$16,9,FALSE),0))</f>
        <v>0</v>
      </c>
      <c r="CQ945" s="390">
        <f>IF(K945="",0,IF(K945&gt;VLOOKUP($C945,'Sch 10.1 Rate Design'!$B$9:$K$16,9,FALSE),K945-VLOOKUP($C945,'Sch 10.1 Rate Design'!$B$9:$K$16,9,FALSE),0))</f>
        <v>0</v>
      </c>
      <c r="CR945" s="390">
        <f>IF(L945="",0,IF(L945&gt;VLOOKUP($C945,'Sch 10.1 Rate Design'!$B$9:$K$16,9,FALSE),L945-VLOOKUP($C945,'Sch 10.1 Rate Design'!$B$9:$K$16,9,FALSE),0))</f>
        <v>0</v>
      </c>
      <c r="CS945" s="390">
        <f>IF(M945="",0,IF(M945&gt;VLOOKUP($C945,'Sch 10.1 Rate Design'!$B$9:$K$16,9,FALSE),M945-VLOOKUP($C945,'Sch 10.1 Rate Design'!$B$9:$K$16,9,FALSE),0))</f>
        <v>0</v>
      </c>
      <c r="CT945" s="390">
        <f>IF(N945="",0,IF(N945&gt;VLOOKUP($C945,'Sch 10.1 Rate Design'!$B$9:$K$16,9,FALSE),N945-VLOOKUP($C945,'Sch 10.1 Rate Design'!$B$9:$K$16,9,FALSE),0))</f>
        <v>0</v>
      </c>
      <c r="CU945" s="390">
        <f>IF(O945="",0,IF(O945&gt;VLOOKUP($C945,'Sch 10.1 Rate Design'!$B$9:$K$16,9,FALSE),O945-VLOOKUP($C945,'Sch 10.1 Rate Design'!$B$9:$K$16,9,FALSE),0))</f>
        <v>0</v>
      </c>
      <c r="CV945" s="390">
        <f>IF(P945="",0,IF(P945&gt;VLOOKUP($C945,'Sch 10.1 Rate Design'!$B$9:$K$16,9,FALSE),P945-VLOOKUP($C945,'Sch 10.1 Rate Design'!$B$9:$K$16,9,FALSE),0))</f>
        <v>0</v>
      </c>
      <c r="CW945" s="390">
        <f>IF(Q945="",0,IF(Q945&gt;VLOOKUP($C945,'Sch 10.1 Rate Design'!$B$9:$K$16,9,FALSE),Q945-VLOOKUP($C945,'Sch 10.1 Rate Design'!$B$9:$K$16,9,FALSE),0))</f>
        <v>0</v>
      </c>
      <c r="CX945" s="390">
        <f>IF(R945="",0,IF(R945&gt;VLOOKUP($C945,'Sch 10.1 Rate Design'!$B$9:$K$16,9,FALSE),R945-VLOOKUP($C945,'Sch 10.1 Rate Design'!$B$9:$K$16,9,FALSE),0))</f>
        <v>0</v>
      </c>
      <c r="CY945" s="698">
        <f>IF(S945="",0,IF(S945&gt;VLOOKUP($C945,'Sch 10.1 Rate Design'!$B$9:$K$16,9,FALSE),S945-VLOOKUP($C945,'Sch 10.1 Rate Design'!$B$9:$K$16,9,FALSE),0))</f>
        <v>0</v>
      </c>
      <c r="CZ945" s="701">
        <f>IF(H945="", 0, CN945/'Sch 10.1 Rate Design'!$Z$24*VLOOKUP($C945, 'Sch 10.1 Rate Design'!$B$9:$K$16, 10, FALSE))</f>
        <v>0</v>
      </c>
      <c r="DA945" s="701">
        <f>IF(I945="", 0, CO945/'Sch 10.1 Rate Design'!$Z$24*VLOOKUP($C945, 'Sch 10.1 Rate Design'!$B$9:$K$16, 10, FALSE))</f>
        <v>0</v>
      </c>
      <c r="DB945" s="701">
        <f>IF(J945="", 0, CP945/'Sch 10.1 Rate Design'!$Z$24*VLOOKUP($C945, 'Sch 10.1 Rate Design'!$B$9:$K$16, 10, FALSE))</f>
        <v>0</v>
      </c>
      <c r="DC945" s="701">
        <f>IF(K945="", 0, CQ945/'Sch 10.1 Rate Design'!$Z$24*VLOOKUP($C945, 'Sch 10.1 Rate Design'!$B$9:$K$16, 10, FALSE))</f>
        <v>0</v>
      </c>
      <c r="DD945" s="701">
        <f>IF(L945="", 0, CR945/'Sch 10.1 Rate Design'!$Z$24*VLOOKUP($C945, 'Sch 10.1 Rate Design'!$B$9:$K$16, 10, FALSE))</f>
        <v>0</v>
      </c>
      <c r="DE945" s="701">
        <f>IF(M945="", 0, CS945/'Sch 10.1 Rate Design'!$Z$24*VLOOKUP($C945, 'Sch 10.1 Rate Design'!$B$9:$K$16, 10, FALSE))</f>
        <v>0</v>
      </c>
      <c r="DF945" s="701">
        <f>IF(N945="", 0, CT945/'Sch 10.1 Rate Design'!$Z$24*VLOOKUP($C945, 'Sch 10.1 Rate Design'!$B$9:$K$16, 10, FALSE))</f>
        <v>0</v>
      </c>
      <c r="DG945" s="701">
        <f>IF(O945="", 0, CU945/'Sch 10.1 Rate Design'!$Z$24*VLOOKUP($C945, 'Sch 10.1 Rate Design'!$B$9:$K$16, 10, FALSE))</f>
        <v>0</v>
      </c>
      <c r="DH945" s="701">
        <f>IF(P945="", 0, CV945/'Sch 10.1 Rate Design'!$Z$24*VLOOKUP($C945, 'Sch 10.1 Rate Design'!$B$9:$K$16, 10, FALSE))</f>
        <v>0</v>
      </c>
      <c r="DI945" s="701">
        <f>IF(Q945="", 0, CW945/'Sch 10.1 Rate Design'!$Z$24*VLOOKUP($C945, 'Sch 10.1 Rate Design'!$B$9:$K$16, 10, FALSE))</f>
        <v>0</v>
      </c>
      <c r="DJ945" s="701">
        <f>IF(R945="", 0, CX945/'Sch 10.1 Rate Design'!$Z$24*VLOOKUP($C945, 'Sch 10.1 Rate Design'!$B$9:$K$16, 10, FALSE))</f>
        <v>0</v>
      </c>
      <c r="DK945" s="700">
        <f>IF(S945="", 0, CY945/'Sch 10.1 Rate Design'!$Z$24*VLOOKUP($C945, 'Sch 10.1 Rate Design'!$B$9:$K$16, 10, FALSE))</f>
        <v>0</v>
      </c>
      <c r="DL945" s="699">
        <f>IF(H945="", 0, VLOOKUP($C945, 'Sch 10.1 Rate Design'!$B$9:$K$16, 3, FALSE))</f>
        <v>0</v>
      </c>
      <c r="DM945" s="390">
        <f>IF(I945="", 0, VLOOKUP($C945, 'Sch 10.1 Rate Design'!$B$9:$K$16, 3, FALSE))</f>
        <v>0</v>
      </c>
      <c r="DN945" s="390">
        <f>IF(J945="", 0, VLOOKUP($C945, 'Sch 10.1 Rate Design'!$B$9:$K$16, 3, FALSE))</f>
        <v>0</v>
      </c>
      <c r="DO945" s="390">
        <f>IF(K945="", 0, VLOOKUP($C945, 'Sch 10.1 Rate Design'!$B$9:$K$16, 3, FALSE))</f>
        <v>0</v>
      </c>
      <c r="DP945" s="390">
        <f>IF(L945="", 0, VLOOKUP($C945, 'Sch 10.1 Rate Design'!$B$9:$K$16, 3, FALSE))</f>
        <v>0</v>
      </c>
      <c r="DQ945" s="390">
        <f>IF(M945="", 0, VLOOKUP($C945, 'Sch 10.1 Rate Design'!$B$9:$K$16, 3, FALSE))</f>
        <v>0</v>
      </c>
      <c r="DR945" s="390">
        <f>IF(N945="", 0, VLOOKUP($C945, 'Sch 10.1 Rate Design'!$B$9:$K$16, 3, FALSE))</f>
        <v>0</v>
      </c>
      <c r="DS945" s="390">
        <f>IF(O945="", 0, VLOOKUP($C945, 'Sch 10.1 Rate Design'!$B$9:$K$16, 3, FALSE))</f>
        <v>0</v>
      </c>
      <c r="DT945" s="390">
        <f>IF(P945="", 0, VLOOKUP($C945, 'Sch 10.1 Rate Design'!$B$9:$K$16, 3, FALSE))</f>
        <v>0</v>
      </c>
      <c r="DU945" s="390">
        <f>IF(Q945="", 0, VLOOKUP($C945, 'Sch 10.1 Rate Design'!$B$9:$K$16, 3, FALSE))</f>
        <v>0</v>
      </c>
      <c r="DV945" s="390">
        <f>IF(R945="", 0, VLOOKUP($C945, 'Sch 10.1 Rate Design'!$B$9:$K$16, 3, FALSE))</f>
        <v>0</v>
      </c>
      <c r="DW945" s="698">
        <f>IF(S945="", 0, VLOOKUP($C945, 'Sch 10.1 Rate Design'!$B$9:$K$16, 3, FALSE))</f>
        <v>0</v>
      </c>
      <c r="DX945" s="390"/>
      <c r="DY945" s="390"/>
      <c r="DZ945" s="390"/>
      <c r="EA945" s="390"/>
      <c r="EB945" s="390"/>
      <c r="EC945" s="390"/>
      <c r="ED945" s="390"/>
      <c r="EE945" s="390"/>
      <c r="EF945" s="390"/>
      <c r="EG945" s="390"/>
      <c r="EH945" s="390"/>
      <c r="EI945" s="390"/>
      <c r="EJ945" s="390"/>
    </row>
    <row r="946" spans="1:140" x14ac:dyDescent="0.3">
      <c r="A946" s="984">
        <f>Input!AH943</f>
        <v>0</v>
      </c>
      <c r="B946" s="390">
        <v>936</v>
      </c>
      <c r="C946" s="684">
        <f>Input!AI943</f>
        <v>0.625</v>
      </c>
      <c r="D946" s="702">
        <f t="shared" si="219"/>
        <v>0</v>
      </c>
      <c r="E946" s="702">
        <f>IF('Sch 10.1 Rate Design'!$AB$24="Monthly", AVERAGE(T946,U946,V946,W946,X946,Y946,Z946,AA946,AB946,AC946,AD946,AE946), AVERAGE(T946,V946,X946,Z946,AB946,AD946))</f>
        <v>0</v>
      </c>
      <c r="F946" s="390">
        <f t="shared" si="206"/>
        <v>0</v>
      </c>
      <c r="G946" s="698" t="e">
        <f>IF('Sch 10.1 Rate Design'!$AB$24="Monthly", AVERAGE(H946,I946,J946,K946,L946,M946,N946,O946,P946,Q946,R946,S946), AVERAGE(H946,J946,L946,N946,P946,R946))</f>
        <v>#DIV/0!</v>
      </c>
      <c r="H946" s="390" t="str">
        <f>IF(Input!AJ943="", "", Input!AJ943)</f>
        <v/>
      </c>
      <c r="I946" s="390" t="str">
        <f>IF(Input!AK943="", "", Input!AK943)</f>
        <v/>
      </c>
      <c r="J946" s="390" t="str">
        <f>IF(Input!AL943="", "", Input!AL943)</f>
        <v/>
      </c>
      <c r="K946" s="390" t="str">
        <f>IF(Input!AM943="", "", Input!AM943)</f>
        <v/>
      </c>
      <c r="L946" s="390" t="str">
        <f>IF(Input!AN943="", "", Input!AN943)</f>
        <v/>
      </c>
      <c r="M946" s="390" t="str">
        <f>IF(Input!AO943="", "", Input!AO943)</f>
        <v/>
      </c>
      <c r="N946" s="390" t="str">
        <f>IF(Input!AP943="", "", Input!AP943)</f>
        <v/>
      </c>
      <c r="O946" s="390" t="str">
        <f>IF(Input!AQ943="", "", Input!AQ943)</f>
        <v/>
      </c>
      <c r="P946" s="390" t="str">
        <f>IF(Input!AR943="", "", Input!AR943)</f>
        <v/>
      </c>
      <c r="Q946" s="390" t="str">
        <f>IF(Input!AS943="", "", Input!AS943)</f>
        <v/>
      </c>
      <c r="R946" s="390" t="str">
        <f>IF(Input!AT943="", "", Input!AT943)</f>
        <v/>
      </c>
      <c r="S946" s="390" t="str">
        <f>IF(Input!AU943="", "", Input!AU943)</f>
        <v/>
      </c>
      <c r="T946" s="701">
        <f t="shared" si="207"/>
        <v>0</v>
      </c>
      <c r="U946" s="701">
        <f t="shared" si="208"/>
        <v>0</v>
      </c>
      <c r="V946" s="701">
        <f t="shared" si="209"/>
        <v>0</v>
      </c>
      <c r="W946" s="701">
        <f t="shared" si="210"/>
        <v>0</v>
      </c>
      <c r="X946" s="701">
        <f t="shared" si="211"/>
        <v>0</v>
      </c>
      <c r="Y946" s="701">
        <f t="shared" si="212"/>
        <v>0</v>
      </c>
      <c r="Z946" s="701">
        <f t="shared" si="213"/>
        <v>0</v>
      </c>
      <c r="AA946" s="701">
        <f t="shared" si="214"/>
        <v>0</v>
      </c>
      <c r="AB946" s="701">
        <f t="shared" si="215"/>
        <v>0</v>
      </c>
      <c r="AC946" s="701">
        <f t="shared" si="216"/>
        <v>0</v>
      </c>
      <c r="AD946" s="701">
        <f t="shared" si="217"/>
        <v>0</v>
      </c>
      <c r="AE946" s="700">
        <f t="shared" si="218"/>
        <v>0</v>
      </c>
      <c r="AF946" s="701">
        <f>IF(H946="", 0, VLOOKUP($C946, 'Sch 10.1 Rate Design'!$B$9:$K$16, 4, FALSE))</f>
        <v>0</v>
      </c>
      <c r="AG946" s="701">
        <f>IF(I946="", 0, VLOOKUP($C946, 'Sch 10.1 Rate Design'!$B$9:$K$16, 4, FALSE))</f>
        <v>0</v>
      </c>
      <c r="AH946" s="701">
        <f>IF(J946="", 0, VLOOKUP($C946, 'Sch 10.1 Rate Design'!$B$9:$K$16, 4, FALSE))</f>
        <v>0</v>
      </c>
      <c r="AI946" s="701">
        <f>IF(K946="", 0, VLOOKUP($C946, 'Sch 10.1 Rate Design'!$B$9:$K$16, 4, FALSE))</f>
        <v>0</v>
      </c>
      <c r="AJ946" s="701">
        <f>IF(L946="", 0, VLOOKUP($C946, 'Sch 10.1 Rate Design'!$B$9:$K$16, 4, FALSE))</f>
        <v>0</v>
      </c>
      <c r="AK946" s="701">
        <f>IF(M946="", 0, VLOOKUP($C946, 'Sch 10.1 Rate Design'!$B$9:$K$16, 4, FALSE))</f>
        <v>0</v>
      </c>
      <c r="AL946" s="701">
        <f>IF(N946="", 0, VLOOKUP($C946, 'Sch 10.1 Rate Design'!$B$9:$K$16, 4, FALSE))</f>
        <v>0</v>
      </c>
      <c r="AM946" s="701">
        <f>IF(O946="", 0, VLOOKUP($C946, 'Sch 10.1 Rate Design'!$B$9:$K$16, 4, FALSE))</f>
        <v>0</v>
      </c>
      <c r="AN946" s="701">
        <f>IF(P946="", 0, VLOOKUP($C946, 'Sch 10.1 Rate Design'!$B$9:$K$16, 4, FALSE))</f>
        <v>0</v>
      </c>
      <c r="AO946" s="701">
        <f>IF(Q946="", 0, VLOOKUP($C946, 'Sch 10.1 Rate Design'!$B$9:$K$16, 4, FALSE))</f>
        <v>0</v>
      </c>
      <c r="AP946" s="701">
        <f>IF(R946="", 0, VLOOKUP($C946, 'Sch 10.1 Rate Design'!$B$9:$K$16, 4, FALSE))</f>
        <v>0</v>
      </c>
      <c r="AQ946" s="700">
        <f>IF(S946="", 0, VLOOKUP($C946, 'Sch 10.1 Rate Design'!$B$9:$K$16, 4, FALSE))</f>
        <v>0</v>
      </c>
      <c r="AR946" s="699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90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90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90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90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90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90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90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90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90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90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698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701">
        <f>IF(H946="", 0, AR946/'Sch 10.1 Rate Design'!$Z$24*VLOOKUP($C946, 'Sch 10.1 Rate Design'!$B$9:$K$16, 6, FALSE))</f>
        <v>0</v>
      </c>
      <c r="BE946" s="701">
        <f>IF(I946="", 0, AS946/'Sch 10.1 Rate Design'!$Z$24*VLOOKUP($C946, 'Sch 10.1 Rate Design'!$B$9:$K$16, 6, FALSE))</f>
        <v>0</v>
      </c>
      <c r="BF946" s="701">
        <f>IF(J946="", 0, AT946/'Sch 10.1 Rate Design'!$Z$24*VLOOKUP($C946, 'Sch 10.1 Rate Design'!$B$9:$K$16, 6, FALSE))</f>
        <v>0</v>
      </c>
      <c r="BG946" s="701">
        <f>IF(K946="", 0, AU946/'Sch 10.1 Rate Design'!$Z$24*VLOOKUP($C946, 'Sch 10.1 Rate Design'!$B$9:$K$16, 6, FALSE))</f>
        <v>0</v>
      </c>
      <c r="BH946" s="701">
        <f>IF(L946="", 0, AV946/'Sch 10.1 Rate Design'!$Z$24*VLOOKUP($C946, 'Sch 10.1 Rate Design'!$B$9:$K$16, 6, FALSE))</f>
        <v>0</v>
      </c>
      <c r="BI946" s="701">
        <f>IF(M946="", 0, AW946/'Sch 10.1 Rate Design'!$Z$24*VLOOKUP($C946, 'Sch 10.1 Rate Design'!$B$9:$K$16, 6, FALSE))</f>
        <v>0</v>
      </c>
      <c r="BJ946" s="701">
        <f>IF(N946="", 0, AX946/'Sch 10.1 Rate Design'!$Z$24*VLOOKUP($C946, 'Sch 10.1 Rate Design'!$B$9:$K$16, 6, FALSE))</f>
        <v>0</v>
      </c>
      <c r="BK946" s="701">
        <f>IF(O946="", 0, AY946/'Sch 10.1 Rate Design'!$Z$24*VLOOKUP($C946, 'Sch 10.1 Rate Design'!$B$9:$K$16, 6, FALSE))</f>
        <v>0</v>
      </c>
      <c r="BL946" s="701">
        <f>IF(P946="", 0, AZ946/'Sch 10.1 Rate Design'!$Z$24*VLOOKUP($C946, 'Sch 10.1 Rate Design'!$B$9:$K$16, 6, FALSE))</f>
        <v>0</v>
      </c>
      <c r="BM946" s="701">
        <f>IF(Q946="", 0, BA946/'Sch 10.1 Rate Design'!$Z$24*VLOOKUP($C946, 'Sch 10.1 Rate Design'!$B$9:$K$16, 6, FALSE))</f>
        <v>0</v>
      </c>
      <c r="BN946" s="701">
        <f>IF(R946="", 0, BB946/'Sch 10.1 Rate Design'!$Z$24*VLOOKUP($C946, 'Sch 10.1 Rate Design'!$B$9:$K$16, 6, FALSE))</f>
        <v>0</v>
      </c>
      <c r="BO946" s="700">
        <f>IF(S946="", 0, BC946/'Sch 10.1 Rate Design'!$Z$24*VLOOKUP($C946, 'Sch 10.1 Rate Design'!$B$9:$K$16, 6, FALSE))</f>
        <v>0</v>
      </c>
      <c r="BP946" s="390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90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90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90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90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90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90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90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90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90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90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698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701">
        <f>IF(H946="", 0, BP946/'Sch 10.1 Rate Design'!$Z$24*VLOOKUP($C946, 'Sch 10.1 Rate Design'!$B$9:$K$16, 8, FALSE))</f>
        <v>0</v>
      </c>
      <c r="CC946" s="701">
        <f>IF(I946="", 0, BQ946/'Sch 10.1 Rate Design'!$Z$24*VLOOKUP($C946, 'Sch 10.1 Rate Design'!$B$9:$K$16, 8, FALSE))</f>
        <v>0</v>
      </c>
      <c r="CD946" s="701">
        <f>IF(J946="", 0, BR946/'Sch 10.1 Rate Design'!$Z$24*VLOOKUP($C946, 'Sch 10.1 Rate Design'!$B$9:$K$16, 8, FALSE))</f>
        <v>0</v>
      </c>
      <c r="CE946" s="701">
        <f>IF(K946="", 0, BS946/'Sch 10.1 Rate Design'!$Z$24*VLOOKUP($C946, 'Sch 10.1 Rate Design'!$B$9:$K$16, 8, FALSE))</f>
        <v>0</v>
      </c>
      <c r="CF946" s="701">
        <f>IF(L946="", 0, BT946/'Sch 10.1 Rate Design'!$Z$24*VLOOKUP($C946, 'Sch 10.1 Rate Design'!$B$9:$K$16, 8, FALSE))</f>
        <v>0</v>
      </c>
      <c r="CG946" s="701">
        <f>IF(M946="", 0, BU946/'Sch 10.1 Rate Design'!$Z$24*VLOOKUP($C946, 'Sch 10.1 Rate Design'!$B$9:$K$16, 8, FALSE))</f>
        <v>0</v>
      </c>
      <c r="CH946" s="701">
        <f>IF(N946="", 0, BV946/'Sch 10.1 Rate Design'!$Z$24*VLOOKUP($C946, 'Sch 10.1 Rate Design'!$B$9:$K$16, 8, FALSE))</f>
        <v>0</v>
      </c>
      <c r="CI946" s="701">
        <f>IF(O946="", 0, BW946/'Sch 10.1 Rate Design'!$Z$24*VLOOKUP($C946, 'Sch 10.1 Rate Design'!$B$9:$K$16, 8, FALSE))</f>
        <v>0</v>
      </c>
      <c r="CJ946" s="701">
        <f>IF(P946="", 0, BX946/'Sch 10.1 Rate Design'!$Z$24*VLOOKUP($C946, 'Sch 10.1 Rate Design'!$B$9:$K$16, 8, FALSE))</f>
        <v>0</v>
      </c>
      <c r="CK946" s="701">
        <f>IF(Q946="", 0, BY946/'Sch 10.1 Rate Design'!$Z$24*VLOOKUP($C946, 'Sch 10.1 Rate Design'!$B$9:$K$16, 8, FALSE))</f>
        <v>0</v>
      </c>
      <c r="CL946" s="701">
        <f>IF(R946="", 0, BZ946/'Sch 10.1 Rate Design'!$Z$24*VLOOKUP($C946, 'Sch 10.1 Rate Design'!$B$9:$K$16, 8, FALSE))</f>
        <v>0</v>
      </c>
      <c r="CM946" s="700">
        <f>IF(S946="", 0, CA946/'Sch 10.1 Rate Design'!$Z$24*VLOOKUP($C946, 'Sch 10.1 Rate Design'!$B$9:$K$16, 8, FALSE))</f>
        <v>0</v>
      </c>
      <c r="CN946" s="390">
        <f>IF(H946="",0,IF(H946&gt;VLOOKUP($C946,'Sch 10.1 Rate Design'!$B$9:$K$16,9,FALSE),H946-VLOOKUP($C946,'Sch 10.1 Rate Design'!$B$9:$K$16,9,FALSE),0))</f>
        <v>0</v>
      </c>
      <c r="CO946" s="390">
        <f>IF(I946="",0,IF(I946&gt;VLOOKUP($C946,'Sch 10.1 Rate Design'!$B$9:$K$16,9,FALSE),I946-VLOOKUP($C946,'Sch 10.1 Rate Design'!$B$9:$K$16,9,FALSE),0))</f>
        <v>0</v>
      </c>
      <c r="CP946" s="390">
        <f>IF(J946="",0,IF(J946&gt;VLOOKUP($C946,'Sch 10.1 Rate Design'!$B$9:$K$16,9,FALSE),J946-VLOOKUP($C946,'Sch 10.1 Rate Design'!$B$9:$K$16,9,FALSE),0))</f>
        <v>0</v>
      </c>
      <c r="CQ946" s="390">
        <f>IF(K946="",0,IF(K946&gt;VLOOKUP($C946,'Sch 10.1 Rate Design'!$B$9:$K$16,9,FALSE),K946-VLOOKUP($C946,'Sch 10.1 Rate Design'!$B$9:$K$16,9,FALSE),0))</f>
        <v>0</v>
      </c>
      <c r="CR946" s="390">
        <f>IF(L946="",0,IF(L946&gt;VLOOKUP($C946,'Sch 10.1 Rate Design'!$B$9:$K$16,9,FALSE),L946-VLOOKUP($C946,'Sch 10.1 Rate Design'!$B$9:$K$16,9,FALSE),0))</f>
        <v>0</v>
      </c>
      <c r="CS946" s="390">
        <f>IF(M946="",0,IF(M946&gt;VLOOKUP($C946,'Sch 10.1 Rate Design'!$B$9:$K$16,9,FALSE),M946-VLOOKUP($C946,'Sch 10.1 Rate Design'!$B$9:$K$16,9,FALSE),0))</f>
        <v>0</v>
      </c>
      <c r="CT946" s="390">
        <f>IF(N946="",0,IF(N946&gt;VLOOKUP($C946,'Sch 10.1 Rate Design'!$B$9:$K$16,9,FALSE),N946-VLOOKUP($C946,'Sch 10.1 Rate Design'!$B$9:$K$16,9,FALSE),0))</f>
        <v>0</v>
      </c>
      <c r="CU946" s="390">
        <f>IF(O946="",0,IF(O946&gt;VLOOKUP($C946,'Sch 10.1 Rate Design'!$B$9:$K$16,9,FALSE),O946-VLOOKUP($C946,'Sch 10.1 Rate Design'!$B$9:$K$16,9,FALSE),0))</f>
        <v>0</v>
      </c>
      <c r="CV946" s="390">
        <f>IF(P946="",0,IF(P946&gt;VLOOKUP($C946,'Sch 10.1 Rate Design'!$B$9:$K$16,9,FALSE),P946-VLOOKUP($C946,'Sch 10.1 Rate Design'!$B$9:$K$16,9,FALSE),0))</f>
        <v>0</v>
      </c>
      <c r="CW946" s="390">
        <f>IF(Q946="",0,IF(Q946&gt;VLOOKUP($C946,'Sch 10.1 Rate Design'!$B$9:$K$16,9,FALSE),Q946-VLOOKUP($C946,'Sch 10.1 Rate Design'!$B$9:$K$16,9,FALSE),0))</f>
        <v>0</v>
      </c>
      <c r="CX946" s="390">
        <f>IF(R946="",0,IF(R946&gt;VLOOKUP($C946,'Sch 10.1 Rate Design'!$B$9:$K$16,9,FALSE),R946-VLOOKUP($C946,'Sch 10.1 Rate Design'!$B$9:$K$16,9,FALSE),0))</f>
        <v>0</v>
      </c>
      <c r="CY946" s="698">
        <f>IF(S946="",0,IF(S946&gt;VLOOKUP($C946,'Sch 10.1 Rate Design'!$B$9:$K$16,9,FALSE),S946-VLOOKUP($C946,'Sch 10.1 Rate Design'!$B$9:$K$16,9,FALSE),0))</f>
        <v>0</v>
      </c>
      <c r="CZ946" s="701">
        <f>IF(H946="", 0, CN946/'Sch 10.1 Rate Design'!$Z$24*VLOOKUP($C946, 'Sch 10.1 Rate Design'!$B$9:$K$16, 10, FALSE))</f>
        <v>0</v>
      </c>
      <c r="DA946" s="701">
        <f>IF(I946="", 0, CO946/'Sch 10.1 Rate Design'!$Z$24*VLOOKUP($C946, 'Sch 10.1 Rate Design'!$B$9:$K$16, 10, FALSE))</f>
        <v>0</v>
      </c>
      <c r="DB946" s="701">
        <f>IF(J946="", 0, CP946/'Sch 10.1 Rate Design'!$Z$24*VLOOKUP($C946, 'Sch 10.1 Rate Design'!$B$9:$K$16, 10, FALSE))</f>
        <v>0</v>
      </c>
      <c r="DC946" s="701">
        <f>IF(K946="", 0, CQ946/'Sch 10.1 Rate Design'!$Z$24*VLOOKUP($C946, 'Sch 10.1 Rate Design'!$B$9:$K$16, 10, FALSE))</f>
        <v>0</v>
      </c>
      <c r="DD946" s="701">
        <f>IF(L946="", 0, CR946/'Sch 10.1 Rate Design'!$Z$24*VLOOKUP($C946, 'Sch 10.1 Rate Design'!$B$9:$K$16, 10, FALSE))</f>
        <v>0</v>
      </c>
      <c r="DE946" s="701">
        <f>IF(M946="", 0, CS946/'Sch 10.1 Rate Design'!$Z$24*VLOOKUP($C946, 'Sch 10.1 Rate Design'!$B$9:$K$16, 10, FALSE))</f>
        <v>0</v>
      </c>
      <c r="DF946" s="701">
        <f>IF(N946="", 0, CT946/'Sch 10.1 Rate Design'!$Z$24*VLOOKUP($C946, 'Sch 10.1 Rate Design'!$B$9:$K$16, 10, FALSE))</f>
        <v>0</v>
      </c>
      <c r="DG946" s="701">
        <f>IF(O946="", 0, CU946/'Sch 10.1 Rate Design'!$Z$24*VLOOKUP($C946, 'Sch 10.1 Rate Design'!$B$9:$K$16, 10, FALSE))</f>
        <v>0</v>
      </c>
      <c r="DH946" s="701">
        <f>IF(P946="", 0, CV946/'Sch 10.1 Rate Design'!$Z$24*VLOOKUP($C946, 'Sch 10.1 Rate Design'!$B$9:$K$16, 10, FALSE))</f>
        <v>0</v>
      </c>
      <c r="DI946" s="701">
        <f>IF(Q946="", 0, CW946/'Sch 10.1 Rate Design'!$Z$24*VLOOKUP($C946, 'Sch 10.1 Rate Design'!$B$9:$K$16, 10, FALSE))</f>
        <v>0</v>
      </c>
      <c r="DJ946" s="701">
        <f>IF(R946="", 0, CX946/'Sch 10.1 Rate Design'!$Z$24*VLOOKUP($C946, 'Sch 10.1 Rate Design'!$B$9:$K$16, 10, FALSE))</f>
        <v>0</v>
      </c>
      <c r="DK946" s="700">
        <f>IF(S946="", 0, CY946/'Sch 10.1 Rate Design'!$Z$24*VLOOKUP($C946, 'Sch 10.1 Rate Design'!$B$9:$K$16, 10, FALSE))</f>
        <v>0</v>
      </c>
      <c r="DL946" s="699">
        <f>IF(H946="", 0, VLOOKUP($C946, 'Sch 10.1 Rate Design'!$B$9:$K$16, 3, FALSE))</f>
        <v>0</v>
      </c>
      <c r="DM946" s="390">
        <f>IF(I946="", 0, VLOOKUP($C946, 'Sch 10.1 Rate Design'!$B$9:$K$16, 3, FALSE))</f>
        <v>0</v>
      </c>
      <c r="DN946" s="390">
        <f>IF(J946="", 0, VLOOKUP($C946, 'Sch 10.1 Rate Design'!$B$9:$K$16, 3, FALSE))</f>
        <v>0</v>
      </c>
      <c r="DO946" s="390">
        <f>IF(K946="", 0, VLOOKUP($C946, 'Sch 10.1 Rate Design'!$B$9:$K$16, 3, FALSE))</f>
        <v>0</v>
      </c>
      <c r="DP946" s="390">
        <f>IF(L946="", 0, VLOOKUP($C946, 'Sch 10.1 Rate Design'!$B$9:$K$16, 3, FALSE))</f>
        <v>0</v>
      </c>
      <c r="DQ946" s="390">
        <f>IF(M946="", 0, VLOOKUP($C946, 'Sch 10.1 Rate Design'!$B$9:$K$16, 3, FALSE))</f>
        <v>0</v>
      </c>
      <c r="DR946" s="390">
        <f>IF(N946="", 0, VLOOKUP($C946, 'Sch 10.1 Rate Design'!$B$9:$K$16, 3, FALSE))</f>
        <v>0</v>
      </c>
      <c r="DS946" s="390">
        <f>IF(O946="", 0, VLOOKUP($C946, 'Sch 10.1 Rate Design'!$B$9:$K$16, 3, FALSE))</f>
        <v>0</v>
      </c>
      <c r="DT946" s="390">
        <f>IF(P946="", 0, VLOOKUP($C946, 'Sch 10.1 Rate Design'!$B$9:$K$16, 3, FALSE))</f>
        <v>0</v>
      </c>
      <c r="DU946" s="390">
        <f>IF(Q946="", 0, VLOOKUP($C946, 'Sch 10.1 Rate Design'!$B$9:$K$16, 3, FALSE))</f>
        <v>0</v>
      </c>
      <c r="DV946" s="390">
        <f>IF(R946="", 0, VLOOKUP($C946, 'Sch 10.1 Rate Design'!$B$9:$K$16, 3, FALSE))</f>
        <v>0</v>
      </c>
      <c r="DW946" s="698">
        <f>IF(S946="", 0, VLOOKUP($C946, 'Sch 10.1 Rate Design'!$B$9:$K$16, 3, FALSE))</f>
        <v>0</v>
      </c>
      <c r="DX946" s="390"/>
      <c r="DY946" s="390"/>
      <c r="DZ946" s="390"/>
      <c r="EA946" s="390"/>
      <c r="EB946" s="390"/>
      <c r="EC946" s="390"/>
      <c r="ED946" s="390"/>
      <c r="EE946" s="390"/>
      <c r="EF946" s="390"/>
      <c r="EG946" s="390"/>
      <c r="EH946" s="390"/>
      <c r="EI946" s="390"/>
      <c r="EJ946" s="390"/>
    </row>
    <row r="947" spans="1:140" x14ac:dyDescent="0.3">
      <c r="A947" s="984">
        <f>Input!AH944</f>
        <v>0</v>
      </c>
      <c r="B947" s="390">
        <v>937</v>
      </c>
      <c r="C947" s="684">
        <f>Input!AI944</f>
        <v>0.625</v>
      </c>
      <c r="D947" s="702">
        <f t="shared" si="219"/>
        <v>0</v>
      </c>
      <c r="E947" s="702">
        <f>IF('Sch 10.1 Rate Design'!$AB$24="Monthly", AVERAGE(T947,U947,V947,W947,X947,Y947,Z947,AA947,AB947,AC947,AD947,AE947), AVERAGE(T947,V947,X947,Z947,AB947,AD947))</f>
        <v>0</v>
      </c>
      <c r="F947" s="390">
        <f t="shared" si="206"/>
        <v>0</v>
      </c>
      <c r="G947" s="698" t="e">
        <f>IF('Sch 10.1 Rate Design'!$AB$24="Monthly", AVERAGE(H947,I947,J947,K947,L947,M947,N947,O947,P947,Q947,R947,S947), AVERAGE(H947,J947,L947,N947,P947,R947))</f>
        <v>#DIV/0!</v>
      </c>
      <c r="H947" s="390" t="str">
        <f>IF(Input!AJ944="", "", Input!AJ944)</f>
        <v/>
      </c>
      <c r="I947" s="390" t="str">
        <f>IF(Input!AK944="", "", Input!AK944)</f>
        <v/>
      </c>
      <c r="J947" s="390" t="str">
        <f>IF(Input!AL944="", "", Input!AL944)</f>
        <v/>
      </c>
      <c r="K947" s="390" t="str">
        <f>IF(Input!AM944="", "", Input!AM944)</f>
        <v/>
      </c>
      <c r="L947" s="390" t="str">
        <f>IF(Input!AN944="", "", Input!AN944)</f>
        <v/>
      </c>
      <c r="M947" s="390" t="str">
        <f>IF(Input!AO944="", "", Input!AO944)</f>
        <v/>
      </c>
      <c r="N947" s="390" t="str">
        <f>IF(Input!AP944="", "", Input!AP944)</f>
        <v/>
      </c>
      <c r="O947" s="390" t="str">
        <f>IF(Input!AQ944="", "", Input!AQ944)</f>
        <v/>
      </c>
      <c r="P947" s="390" t="str">
        <f>IF(Input!AR944="", "", Input!AR944)</f>
        <v/>
      </c>
      <c r="Q947" s="390" t="str">
        <f>IF(Input!AS944="", "", Input!AS944)</f>
        <v/>
      </c>
      <c r="R947" s="390" t="str">
        <f>IF(Input!AT944="", "", Input!AT944)</f>
        <v/>
      </c>
      <c r="S947" s="390" t="str">
        <f>IF(Input!AU944="", "", Input!AU944)</f>
        <v/>
      </c>
      <c r="T947" s="701">
        <f t="shared" si="207"/>
        <v>0</v>
      </c>
      <c r="U947" s="701">
        <f t="shared" si="208"/>
        <v>0</v>
      </c>
      <c r="V947" s="701">
        <f t="shared" si="209"/>
        <v>0</v>
      </c>
      <c r="W947" s="701">
        <f t="shared" si="210"/>
        <v>0</v>
      </c>
      <c r="X947" s="701">
        <f t="shared" si="211"/>
        <v>0</v>
      </c>
      <c r="Y947" s="701">
        <f t="shared" si="212"/>
        <v>0</v>
      </c>
      <c r="Z947" s="701">
        <f t="shared" si="213"/>
        <v>0</v>
      </c>
      <c r="AA947" s="701">
        <f t="shared" si="214"/>
        <v>0</v>
      </c>
      <c r="AB947" s="701">
        <f t="shared" si="215"/>
        <v>0</v>
      </c>
      <c r="AC947" s="701">
        <f t="shared" si="216"/>
        <v>0</v>
      </c>
      <c r="AD947" s="701">
        <f t="shared" si="217"/>
        <v>0</v>
      </c>
      <c r="AE947" s="700">
        <f t="shared" si="218"/>
        <v>0</v>
      </c>
      <c r="AF947" s="701">
        <f>IF(H947="", 0, VLOOKUP($C947, 'Sch 10.1 Rate Design'!$B$9:$K$16, 4, FALSE))</f>
        <v>0</v>
      </c>
      <c r="AG947" s="701">
        <f>IF(I947="", 0, VLOOKUP($C947, 'Sch 10.1 Rate Design'!$B$9:$K$16, 4, FALSE))</f>
        <v>0</v>
      </c>
      <c r="AH947" s="701">
        <f>IF(J947="", 0, VLOOKUP($C947, 'Sch 10.1 Rate Design'!$B$9:$K$16, 4, FALSE))</f>
        <v>0</v>
      </c>
      <c r="AI947" s="701">
        <f>IF(K947="", 0, VLOOKUP($C947, 'Sch 10.1 Rate Design'!$B$9:$K$16, 4, FALSE))</f>
        <v>0</v>
      </c>
      <c r="AJ947" s="701">
        <f>IF(L947="", 0, VLOOKUP($C947, 'Sch 10.1 Rate Design'!$B$9:$K$16, 4, FALSE))</f>
        <v>0</v>
      </c>
      <c r="AK947" s="701">
        <f>IF(M947="", 0, VLOOKUP($C947, 'Sch 10.1 Rate Design'!$B$9:$K$16, 4, FALSE))</f>
        <v>0</v>
      </c>
      <c r="AL947" s="701">
        <f>IF(N947="", 0, VLOOKUP($C947, 'Sch 10.1 Rate Design'!$B$9:$K$16, 4, FALSE))</f>
        <v>0</v>
      </c>
      <c r="AM947" s="701">
        <f>IF(O947="", 0, VLOOKUP($C947, 'Sch 10.1 Rate Design'!$B$9:$K$16, 4, FALSE))</f>
        <v>0</v>
      </c>
      <c r="AN947" s="701">
        <f>IF(P947="", 0, VLOOKUP($C947, 'Sch 10.1 Rate Design'!$B$9:$K$16, 4, FALSE))</f>
        <v>0</v>
      </c>
      <c r="AO947" s="701">
        <f>IF(Q947="", 0, VLOOKUP($C947, 'Sch 10.1 Rate Design'!$B$9:$K$16, 4, FALSE))</f>
        <v>0</v>
      </c>
      <c r="AP947" s="701">
        <f>IF(R947="", 0, VLOOKUP($C947, 'Sch 10.1 Rate Design'!$B$9:$K$16, 4, FALSE))</f>
        <v>0</v>
      </c>
      <c r="AQ947" s="700">
        <f>IF(S947="", 0, VLOOKUP($C947, 'Sch 10.1 Rate Design'!$B$9:$K$16, 4, FALSE))</f>
        <v>0</v>
      </c>
      <c r="AR947" s="699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90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90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90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90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90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90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90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90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90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90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698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701">
        <f>IF(H947="", 0, AR947/'Sch 10.1 Rate Design'!$Z$24*VLOOKUP($C947, 'Sch 10.1 Rate Design'!$B$9:$K$16, 6, FALSE))</f>
        <v>0</v>
      </c>
      <c r="BE947" s="701">
        <f>IF(I947="", 0, AS947/'Sch 10.1 Rate Design'!$Z$24*VLOOKUP($C947, 'Sch 10.1 Rate Design'!$B$9:$K$16, 6, FALSE))</f>
        <v>0</v>
      </c>
      <c r="BF947" s="701">
        <f>IF(J947="", 0, AT947/'Sch 10.1 Rate Design'!$Z$24*VLOOKUP($C947, 'Sch 10.1 Rate Design'!$B$9:$K$16, 6, FALSE))</f>
        <v>0</v>
      </c>
      <c r="BG947" s="701">
        <f>IF(K947="", 0, AU947/'Sch 10.1 Rate Design'!$Z$24*VLOOKUP($C947, 'Sch 10.1 Rate Design'!$B$9:$K$16, 6, FALSE))</f>
        <v>0</v>
      </c>
      <c r="BH947" s="701">
        <f>IF(L947="", 0, AV947/'Sch 10.1 Rate Design'!$Z$24*VLOOKUP($C947, 'Sch 10.1 Rate Design'!$B$9:$K$16, 6, FALSE))</f>
        <v>0</v>
      </c>
      <c r="BI947" s="701">
        <f>IF(M947="", 0, AW947/'Sch 10.1 Rate Design'!$Z$24*VLOOKUP($C947, 'Sch 10.1 Rate Design'!$B$9:$K$16, 6, FALSE))</f>
        <v>0</v>
      </c>
      <c r="BJ947" s="701">
        <f>IF(N947="", 0, AX947/'Sch 10.1 Rate Design'!$Z$24*VLOOKUP($C947, 'Sch 10.1 Rate Design'!$B$9:$K$16, 6, FALSE))</f>
        <v>0</v>
      </c>
      <c r="BK947" s="701">
        <f>IF(O947="", 0, AY947/'Sch 10.1 Rate Design'!$Z$24*VLOOKUP($C947, 'Sch 10.1 Rate Design'!$B$9:$K$16, 6, FALSE))</f>
        <v>0</v>
      </c>
      <c r="BL947" s="701">
        <f>IF(P947="", 0, AZ947/'Sch 10.1 Rate Design'!$Z$24*VLOOKUP($C947, 'Sch 10.1 Rate Design'!$B$9:$K$16, 6, FALSE))</f>
        <v>0</v>
      </c>
      <c r="BM947" s="701">
        <f>IF(Q947="", 0, BA947/'Sch 10.1 Rate Design'!$Z$24*VLOOKUP($C947, 'Sch 10.1 Rate Design'!$B$9:$K$16, 6, FALSE))</f>
        <v>0</v>
      </c>
      <c r="BN947" s="701">
        <f>IF(R947="", 0, BB947/'Sch 10.1 Rate Design'!$Z$24*VLOOKUP($C947, 'Sch 10.1 Rate Design'!$B$9:$K$16, 6, FALSE))</f>
        <v>0</v>
      </c>
      <c r="BO947" s="700">
        <f>IF(S947="", 0, BC947/'Sch 10.1 Rate Design'!$Z$24*VLOOKUP($C947, 'Sch 10.1 Rate Design'!$B$9:$K$16, 6, FALSE))</f>
        <v>0</v>
      </c>
      <c r="BP947" s="390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90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90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90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90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90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90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90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90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90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90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698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701">
        <f>IF(H947="", 0, BP947/'Sch 10.1 Rate Design'!$Z$24*VLOOKUP($C947, 'Sch 10.1 Rate Design'!$B$9:$K$16, 8, FALSE))</f>
        <v>0</v>
      </c>
      <c r="CC947" s="701">
        <f>IF(I947="", 0, BQ947/'Sch 10.1 Rate Design'!$Z$24*VLOOKUP($C947, 'Sch 10.1 Rate Design'!$B$9:$K$16, 8, FALSE))</f>
        <v>0</v>
      </c>
      <c r="CD947" s="701">
        <f>IF(J947="", 0, BR947/'Sch 10.1 Rate Design'!$Z$24*VLOOKUP($C947, 'Sch 10.1 Rate Design'!$B$9:$K$16, 8, FALSE))</f>
        <v>0</v>
      </c>
      <c r="CE947" s="701">
        <f>IF(K947="", 0, BS947/'Sch 10.1 Rate Design'!$Z$24*VLOOKUP($C947, 'Sch 10.1 Rate Design'!$B$9:$K$16, 8, FALSE))</f>
        <v>0</v>
      </c>
      <c r="CF947" s="701">
        <f>IF(L947="", 0, BT947/'Sch 10.1 Rate Design'!$Z$24*VLOOKUP($C947, 'Sch 10.1 Rate Design'!$B$9:$K$16, 8, FALSE))</f>
        <v>0</v>
      </c>
      <c r="CG947" s="701">
        <f>IF(M947="", 0, BU947/'Sch 10.1 Rate Design'!$Z$24*VLOOKUP($C947, 'Sch 10.1 Rate Design'!$B$9:$K$16, 8, FALSE))</f>
        <v>0</v>
      </c>
      <c r="CH947" s="701">
        <f>IF(N947="", 0, BV947/'Sch 10.1 Rate Design'!$Z$24*VLOOKUP($C947, 'Sch 10.1 Rate Design'!$B$9:$K$16, 8, FALSE))</f>
        <v>0</v>
      </c>
      <c r="CI947" s="701">
        <f>IF(O947="", 0, BW947/'Sch 10.1 Rate Design'!$Z$24*VLOOKUP($C947, 'Sch 10.1 Rate Design'!$B$9:$K$16, 8, FALSE))</f>
        <v>0</v>
      </c>
      <c r="CJ947" s="701">
        <f>IF(P947="", 0, BX947/'Sch 10.1 Rate Design'!$Z$24*VLOOKUP($C947, 'Sch 10.1 Rate Design'!$B$9:$K$16, 8, FALSE))</f>
        <v>0</v>
      </c>
      <c r="CK947" s="701">
        <f>IF(Q947="", 0, BY947/'Sch 10.1 Rate Design'!$Z$24*VLOOKUP($C947, 'Sch 10.1 Rate Design'!$B$9:$K$16, 8, FALSE))</f>
        <v>0</v>
      </c>
      <c r="CL947" s="701">
        <f>IF(R947="", 0, BZ947/'Sch 10.1 Rate Design'!$Z$24*VLOOKUP($C947, 'Sch 10.1 Rate Design'!$B$9:$K$16, 8, FALSE))</f>
        <v>0</v>
      </c>
      <c r="CM947" s="700">
        <f>IF(S947="", 0, CA947/'Sch 10.1 Rate Design'!$Z$24*VLOOKUP($C947, 'Sch 10.1 Rate Design'!$B$9:$K$16, 8, FALSE))</f>
        <v>0</v>
      </c>
      <c r="CN947" s="390">
        <f>IF(H947="",0,IF(H947&gt;VLOOKUP($C947,'Sch 10.1 Rate Design'!$B$9:$K$16,9,FALSE),H947-VLOOKUP($C947,'Sch 10.1 Rate Design'!$B$9:$K$16,9,FALSE),0))</f>
        <v>0</v>
      </c>
      <c r="CO947" s="390">
        <f>IF(I947="",0,IF(I947&gt;VLOOKUP($C947,'Sch 10.1 Rate Design'!$B$9:$K$16,9,FALSE),I947-VLOOKUP($C947,'Sch 10.1 Rate Design'!$B$9:$K$16,9,FALSE),0))</f>
        <v>0</v>
      </c>
      <c r="CP947" s="390">
        <f>IF(J947="",0,IF(J947&gt;VLOOKUP($C947,'Sch 10.1 Rate Design'!$B$9:$K$16,9,FALSE),J947-VLOOKUP($C947,'Sch 10.1 Rate Design'!$B$9:$K$16,9,FALSE),0))</f>
        <v>0</v>
      </c>
      <c r="CQ947" s="390">
        <f>IF(K947="",0,IF(K947&gt;VLOOKUP($C947,'Sch 10.1 Rate Design'!$B$9:$K$16,9,FALSE),K947-VLOOKUP($C947,'Sch 10.1 Rate Design'!$B$9:$K$16,9,FALSE),0))</f>
        <v>0</v>
      </c>
      <c r="CR947" s="390">
        <f>IF(L947="",0,IF(L947&gt;VLOOKUP($C947,'Sch 10.1 Rate Design'!$B$9:$K$16,9,FALSE),L947-VLOOKUP($C947,'Sch 10.1 Rate Design'!$B$9:$K$16,9,FALSE),0))</f>
        <v>0</v>
      </c>
      <c r="CS947" s="390">
        <f>IF(M947="",0,IF(M947&gt;VLOOKUP($C947,'Sch 10.1 Rate Design'!$B$9:$K$16,9,FALSE),M947-VLOOKUP($C947,'Sch 10.1 Rate Design'!$B$9:$K$16,9,FALSE),0))</f>
        <v>0</v>
      </c>
      <c r="CT947" s="390">
        <f>IF(N947="",0,IF(N947&gt;VLOOKUP($C947,'Sch 10.1 Rate Design'!$B$9:$K$16,9,FALSE),N947-VLOOKUP($C947,'Sch 10.1 Rate Design'!$B$9:$K$16,9,FALSE),0))</f>
        <v>0</v>
      </c>
      <c r="CU947" s="390">
        <f>IF(O947="",0,IF(O947&gt;VLOOKUP($C947,'Sch 10.1 Rate Design'!$B$9:$K$16,9,FALSE),O947-VLOOKUP($C947,'Sch 10.1 Rate Design'!$B$9:$K$16,9,FALSE),0))</f>
        <v>0</v>
      </c>
      <c r="CV947" s="390">
        <f>IF(P947="",0,IF(P947&gt;VLOOKUP($C947,'Sch 10.1 Rate Design'!$B$9:$K$16,9,FALSE),P947-VLOOKUP($C947,'Sch 10.1 Rate Design'!$B$9:$K$16,9,FALSE),0))</f>
        <v>0</v>
      </c>
      <c r="CW947" s="390">
        <f>IF(Q947="",0,IF(Q947&gt;VLOOKUP($C947,'Sch 10.1 Rate Design'!$B$9:$K$16,9,FALSE),Q947-VLOOKUP($C947,'Sch 10.1 Rate Design'!$B$9:$K$16,9,FALSE),0))</f>
        <v>0</v>
      </c>
      <c r="CX947" s="390">
        <f>IF(R947="",0,IF(R947&gt;VLOOKUP($C947,'Sch 10.1 Rate Design'!$B$9:$K$16,9,FALSE),R947-VLOOKUP($C947,'Sch 10.1 Rate Design'!$B$9:$K$16,9,FALSE),0))</f>
        <v>0</v>
      </c>
      <c r="CY947" s="698">
        <f>IF(S947="",0,IF(S947&gt;VLOOKUP($C947,'Sch 10.1 Rate Design'!$B$9:$K$16,9,FALSE),S947-VLOOKUP($C947,'Sch 10.1 Rate Design'!$B$9:$K$16,9,FALSE),0))</f>
        <v>0</v>
      </c>
      <c r="CZ947" s="701">
        <f>IF(H947="", 0, CN947/'Sch 10.1 Rate Design'!$Z$24*VLOOKUP($C947, 'Sch 10.1 Rate Design'!$B$9:$K$16, 10, FALSE))</f>
        <v>0</v>
      </c>
      <c r="DA947" s="701">
        <f>IF(I947="", 0, CO947/'Sch 10.1 Rate Design'!$Z$24*VLOOKUP($C947, 'Sch 10.1 Rate Design'!$B$9:$K$16, 10, FALSE))</f>
        <v>0</v>
      </c>
      <c r="DB947" s="701">
        <f>IF(J947="", 0, CP947/'Sch 10.1 Rate Design'!$Z$24*VLOOKUP($C947, 'Sch 10.1 Rate Design'!$B$9:$K$16, 10, FALSE))</f>
        <v>0</v>
      </c>
      <c r="DC947" s="701">
        <f>IF(K947="", 0, CQ947/'Sch 10.1 Rate Design'!$Z$24*VLOOKUP($C947, 'Sch 10.1 Rate Design'!$B$9:$K$16, 10, FALSE))</f>
        <v>0</v>
      </c>
      <c r="DD947" s="701">
        <f>IF(L947="", 0, CR947/'Sch 10.1 Rate Design'!$Z$24*VLOOKUP($C947, 'Sch 10.1 Rate Design'!$B$9:$K$16, 10, FALSE))</f>
        <v>0</v>
      </c>
      <c r="DE947" s="701">
        <f>IF(M947="", 0, CS947/'Sch 10.1 Rate Design'!$Z$24*VLOOKUP($C947, 'Sch 10.1 Rate Design'!$B$9:$K$16, 10, FALSE))</f>
        <v>0</v>
      </c>
      <c r="DF947" s="701">
        <f>IF(N947="", 0, CT947/'Sch 10.1 Rate Design'!$Z$24*VLOOKUP($C947, 'Sch 10.1 Rate Design'!$B$9:$K$16, 10, FALSE))</f>
        <v>0</v>
      </c>
      <c r="DG947" s="701">
        <f>IF(O947="", 0, CU947/'Sch 10.1 Rate Design'!$Z$24*VLOOKUP($C947, 'Sch 10.1 Rate Design'!$B$9:$K$16, 10, FALSE))</f>
        <v>0</v>
      </c>
      <c r="DH947" s="701">
        <f>IF(P947="", 0, CV947/'Sch 10.1 Rate Design'!$Z$24*VLOOKUP($C947, 'Sch 10.1 Rate Design'!$B$9:$K$16, 10, FALSE))</f>
        <v>0</v>
      </c>
      <c r="DI947" s="701">
        <f>IF(Q947="", 0, CW947/'Sch 10.1 Rate Design'!$Z$24*VLOOKUP($C947, 'Sch 10.1 Rate Design'!$B$9:$K$16, 10, FALSE))</f>
        <v>0</v>
      </c>
      <c r="DJ947" s="701">
        <f>IF(R947="", 0, CX947/'Sch 10.1 Rate Design'!$Z$24*VLOOKUP($C947, 'Sch 10.1 Rate Design'!$B$9:$K$16, 10, FALSE))</f>
        <v>0</v>
      </c>
      <c r="DK947" s="700">
        <f>IF(S947="", 0, CY947/'Sch 10.1 Rate Design'!$Z$24*VLOOKUP($C947, 'Sch 10.1 Rate Design'!$B$9:$K$16, 10, FALSE))</f>
        <v>0</v>
      </c>
      <c r="DL947" s="699">
        <f>IF(H947="", 0, VLOOKUP($C947, 'Sch 10.1 Rate Design'!$B$9:$K$16, 3, FALSE))</f>
        <v>0</v>
      </c>
      <c r="DM947" s="390">
        <f>IF(I947="", 0, VLOOKUP($C947, 'Sch 10.1 Rate Design'!$B$9:$K$16, 3, FALSE))</f>
        <v>0</v>
      </c>
      <c r="DN947" s="390">
        <f>IF(J947="", 0, VLOOKUP($C947, 'Sch 10.1 Rate Design'!$B$9:$K$16, 3, FALSE))</f>
        <v>0</v>
      </c>
      <c r="DO947" s="390">
        <f>IF(K947="", 0, VLOOKUP($C947, 'Sch 10.1 Rate Design'!$B$9:$K$16, 3, FALSE))</f>
        <v>0</v>
      </c>
      <c r="DP947" s="390">
        <f>IF(L947="", 0, VLOOKUP($C947, 'Sch 10.1 Rate Design'!$B$9:$K$16, 3, FALSE))</f>
        <v>0</v>
      </c>
      <c r="DQ947" s="390">
        <f>IF(M947="", 0, VLOOKUP($C947, 'Sch 10.1 Rate Design'!$B$9:$K$16, 3, FALSE))</f>
        <v>0</v>
      </c>
      <c r="DR947" s="390">
        <f>IF(N947="", 0, VLOOKUP($C947, 'Sch 10.1 Rate Design'!$B$9:$K$16, 3, FALSE))</f>
        <v>0</v>
      </c>
      <c r="DS947" s="390">
        <f>IF(O947="", 0, VLOOKUP($C947, 'Sch 10.1 Rate Design'!$B$9:$K$16, 3, FALSE))</f>
        <v>0</v>
      </c>
      <c r="DT947" s="390">
        <f>IF(P947="", 0, VLOOKUP($C947, 'Sch 10.1 Rate Design'!$B$9:$K$16, 3, FALSE))</f>
        <v>0</v>
      </c>
      <c r="DU947" s="390">
        <f>IF(Q947="", 0, VLOOKUP($C947, 'Sch 10.1 Rate Design'!$B$9:$K$16, 3, FALSE))</f>
        <v>0</v>
      </c>
      <c r="DV947" s="390">
        <f>IF(R947="", 0, VLOOKUP($C947, 'Sch 10.1 Rate Design'!$B$9:$K$16, 3, FALSE))</f>
        <v>0</v>
      </c>
      <c r="DW947" s="698">
        <f>IF(S947="", 0, VLOOKUP($C947, 'Sch 10.1 Rate Design'!$B$9:$K$16, 3, FALSE))</f>
        <v>0</v>
      </c>
      <c r="DX947" s="390"/>
      <c r="DY947" s="390"/>
      <c r="DZ947" s="390"/>
      <c r="EA947" s="390"/>
      <c r="EB947" s="390"/>
      <c r="EC947" s="390"/>
      <c r="ED947" s="390"/>
      <c r="EE947" s="390"/>
      <c r="EF947" s="390"/>
      <c r="EG947" s="390"/>
      <c r="EH947" s="390"/>
      <c r="EI947" s="390"/>
      <c r="EJ947" s="390"/>
    </row>
    <row r="948" spans="1:140" x14ac:dyDescent="0.3">
      <c r="A948" s="984">
        <f>Input!AH945</f>
        <v>0</v>
      </c>
      <c r="B948" s="390">
        <v>938</v>
      </c>
      <c r="C948" s="684">
        <f>Input!AI945</f>
        <v>0.625</v>
      </c>
      <c r="D948" s="702">
        <f t="shared" si="219"/>
        <v>0</v>
      </c>
      <c r="E948" s="702">
        <f>IF('Sch 10.1 Rate Design'!$AB$24="Monthly", AVERAGE(T948,U948,V948,W948,X948,Y948,Z948,AA948,AB948,AC948,AD948,AE948), AVERAGE(T948,V948,X948,Z948,AB948,AD948))</f>
        <v>0</v>
      </c>
      <c r="F948" s="390">
        <f t="shared" si="206"/>
        <v>0</v>
      </c>
      <c r="G948" s="698" t="e">
        <f>IF('Sch 10.1 Rate Design'!$AB$24="Monthly", AVERAGE(H948,I948,J948,K948,L948,M948,N948,O948,P948,Q948,R948,S948), AVERAGE(H948,J948,L948,N948,P948,R948))</f>
        <v>#DIV/0!</v>
      </c>
      <c r="H948" s="390" t="str">
        <f>IF(Input!AJ945="", "", Input!AJ945)</f>
        <v/>
      </c>
      <c r="I948" s="390" t="str">
        <f>IF(Input!AK945="", "", Input!AK945)</f>
        <v/>
      </c>
      <c r="J948" s="390" t="str">
        <f>IF(Input!AL945="", "", Input!AL945)</f>
        <v/>
      </c>
      <c r="K948" s="390" t="str">
        <f>IF(Input!AM945="", "", Input!AM945)</f>
        <v/>
      </c>
      <c r="L948" s="390" t="str">
        <f>IF(Input!AN945="", "", Input!AN945)</f>
        <v/>
      </c>
      <c r="M948" s="390" t="str">
        <f>IF(Input!AO945="", "", Input!AO945)</f>
        <v/>
      </c>
      <c r="N948" s="390" t="str">
        <f>IF(Input!AP945="", "", Input!AP945)</f>
        <v/>
      </c>
      <c r="O948" s="390" t="str">
        <f>IF(Input!AQ945="", "", Input!AQ945)</f>
        <v/>
      </c>
      <c r="P948" s="390" t="str">
        <f>IF(Input!AR945="", "", Input!AR945)</f>
        <v/>
      </c>
      <c r="Q948" s="390" t="str">
        <f>IF(Input!AS945="", "", Input!AS945)</f>
        <v/>
      </c>
      <c r="R948" s="390" t="str">
        <f>IF(Input!AT945="", "", Input!AT945)</f>
        <v/>
      </c>
      <c r="S948" s="390" t="str">
        <f>IF(Input!AU945="", "", Input!AU945)</f>
        <v/>
      </c>
      <c r="T948" s="701">
        <f t="shared" si="207"/>
        <v>0</v>
      </c>
      <c r="U948" s="701">
        <f t="shared" si="208"/>
        <v>0</v>
      </c>
      <c r="V948" s="701">
        <f t="shared" si="209"/>
        <v>0</v>
      </c>
      <c r="W948" s="701">
        <f t="shared" si="210"/>
        <v>0</v>
      </c>
      <c r="X948" s="701">
        <f t="shared" si="211"/>
        <v>0</v>
      </c>
      <c r="Y948" s="701">
        <f t="shared" si="212"/>
        <v>0</v>
      </c>
      <c r="Z948" s="701">
        <f t="shared" si="213"/>
        <v>0</v>
      </c>
      <c r="AA948" s="701">
        <f t="shared" si="214"/>
        <v>0</v>
      </c>
      <c r="AB948" s="701">
        <f t="shared" si="215"/>
        <v>0</v>
      </c>
      <c r="AC948" s="701">
        <f t="shared" si="216"/>
        <v>0</v>
      </c>
      <c r="AD948" s="701">
        <f t="shared" si="217"/>
        <v>0</v>
      </c>
      <c r="AE948" s="700">
        <f t="shared" si="218"/>
        <v>0</v>
      </c>
      <c r="AF948" s="701">
        <f>IF(H948="", 0, VLOOKUP($C948, 'Sch 10.1 Rate Design'!$B$9:$K$16, 4, FALSE))</f>
        <v>0</v>
      </c>
      <c r="AG948" s="701">
        <f>IF(I948="", 0, VLOOKUP($C948, 'Sch 10.1 Rate Design'!$B$9:$K$16, 4, FALSE))</f>
        <v>0</v>
      </c>
      <c r="AH948" s="701">
        <f>IF(J948="", 0, VLOOKUP($C948, 'Sch 10.1 Rate Design'!$B$9:$K$16, 4, FALSE))</f>
        <v>0</v>
      </c>
      <c r="AI948" s="701">
        <f>IF(K948="", 0, VLOOKUP($C948, 'Sch 10.1 Rate Design'!$B$9:$K$16, 4, FALSE))</f>
        <v>0</v>
      </c>
      <c r="AJ948" s="701">
        <f>IF(L948="", 0, VLOOKUP($C948, 'Sch 10.1 Rate Design'!$B$9:$K$16, 4, FALSE))</f>
        <v>0</v>
      </c>
      <c r="AK948" s="701">
        <f>IF(M948="", 0, VLOOKUP($C948, 'Sch 10.1 Rate Design'!$B$9:$K$16, 4, FALSE))</f>
        <v>0</v>
      </c>
      <c r="AL948" s="701">
        <f>IF(N948="", 0, VLOOKUP($C948, 'Sch 10.1 Rate Design'!$B$9:$K$16, 4, FALSE))</f>
        <v>0</v>
      </c>
      <c r="AM948" s="701">
        <f>IF(O948="", 0, VLOOKUP($C948, 'Sch 10.1 Rate Design'!$B$9:$K$16, 4, FALSE))</f>
        <v>0</v>
      </c>
      <c r="AN948" s="701">
        <f>IF(P948="", 0, VLOOKUP($C948, 'Sch 10.1 Rate Design'!$B$9:$K$16, 4, FALSE))</f>
        <v>0</v>
      </c>
      <c r="AO948" s="701">
        <f>IF(Q948="", 0, VLOOKUP($C948, 'Sch 10.1 Rate Design'!$B$9:$K$16, 4, FALSE))</f>
        <v>0</v>
      </c>
      <c r="AP948" s="701">
        <f>IF(R948="", 0, VLOOKUP($C948, 'Sch 10.1 Rate Design'!$B$9:$K$16, 4, FALSE))</f>
        <v>0</v>
      </c>
      <c r="AQ948" s="700">
        <f>IF(S948="", 0, VLOOKUP($C948, 'Sch 10.1 Rate Design'!$B$9:$K$16, 4, FALSE))</f>
        <v>0</v>
      </c>
      <c r="AR948" s="699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90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90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90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90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90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90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90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90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90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90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698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701">
        <f>IF(H948="", 0, AR948/'Sch 10.1 Rate Design'!$Z$24*VLOOKUP($C948, 'Sch 10.1 Rate Design'!$B$9:$K$16, 6, FALSE))</f>
        <v>0</v>
      </c>
      <c r="BE948" s="701">
        <f>IF(I948="", 0, AS948/'Sch 10.1 Rate Design'!$Z$24*VLOOKUP($C948, 'Sch 10.1 Rate Design'!$B$9:$K$16, 6, FALSE))</f>
        <v>0</v>
      </c>
      <c r="BF948" s="701">
        <f>IF(J948="", 0, AT948/'Sch 10.1 Rate Design'!$Z$24*VLOOKUP($C948, 'Sch 10.1 Rate Design'!$B$9:$K$16, 6, FALSE))</f>
        <v>0</v>
      </c>
      <c r="BG948" s="701">
        <f>IF(K948="", 0, AU948/'Sch 10.1 Rate Design'!$Z$24*VLOOKUP($C948, 'Sch 10.1 Rate Design'!$B$9:$K$16, 6, FALSE))</f>
        <v>0</v>
      </c>
      <c r="BH948" s="701">
        <f>IF(L948="", 0, AV948/'Sch 10.1 Rate Design'!$Z$24*VLOOKUP($C948, 'Sch 10.1 Rate Design'!$B$9:$K$16, 6, FALSE))</f>
        <v>0</v>
      </c>
      <c r="BI948" s="701">
        <f>IF(M948="", 0, AW948/'Sch 10.1 Rate Design'!$Z$24*VLOOKUP($C948, 'Sch 10.1 Rate Design'!$B$9:$K$16, 6, FALSE))</f>
        <v>0</v>
      </c>
      <c r="BJ948" s="701">
        <f>IF(N948="", 0, AX948/'Sch 10.1 Rate Design'!$Z$24*VLOOKUP($C948, 'Sch 10.1 Rate Design'!$B$9:$K$16, 6, FALSE))</f>
        <v>0</v>
      </c>
      <c r="BK948" s="701">
        <f>IF(O948="", 0, AY948/'Sch 10.1 Rate Design'!$Z$24*VLOOKUP($C948, 'Sch 10.1 Rate Design'!$B$9:$K$16, 6, FALSE))</f>
        <v>0</v>
      </c>
      <c r="BL948" s="701">
        <f>IF(P948="", 0, AZ948/'Sch 10.1 Rate Design'!$Z$24*VLOOKUP($C948, 'Sch 10.1 Rate Design'!$B$9:$K$16, 6, FALSE))</f>
        <v>0</v>
      </c>
      <c r="BM948" s="701">
        <f>IF(Q948="", 0, BA948/'Sch 10.1 Rate Design'!$Z$24*VLOOKUP($C948, 'Sch 10.1 Rate Design'!$B$9:$K$16, 6, FALSE))</f>
        <v>0</v>
      </c>
      <c r="BN948" s="701">
        <f>IF(R948="", 0, BB948/'Sch 10.1 Rate Design'!$Z$24*VLOOKUP($C948, 'Sch 10.1 Rate Design'!$B$9:$K$16, 6, FALSE))</f>
        <v>0</v>
      </c>
      <c r="BO948" s="700">
        <f>IF(S948="", 0, BC948/'Sch 10.1 Rate Design'!$Z$24*VLOOKUP($C948, 'Sch 10.1 Rate Design'!$B$9:$K$16, 6, FALSE))</f>
        <v>0</v>
      </c>
      <c r="BP948" s="390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90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90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90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90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90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90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90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90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90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90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698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701">
        <f>IF(H948="", 0, BP948/'Sch 10.1 Rate Design'!$Z$24*VLOOKUP($C948, 'Sch 10.1 Rate Design'!$B$9:$K$16, 8, FALSE))</f>
        <v>0</v>
      </c>
      <c r="CC948" s="701">
        <f>IF(I948="", 0, BQ948/'Sch 10.1 Rate Design'!$Z$24*VLOOKUP($C948, 'Sch 10.1 Rate Design'!$B$9:$K$16, 8, FALSE))</f>
        <v>0</v>
      </c>
      <c r="CD948" s="701">
        <f>IF(J948="", 0, BR948/'Sch 10.1 Rate Design'!$Z$24*VLOOKUP($C948, 'Sch 10.1 Rate Design'!$B$9:$K$16, 8, FALSE))</f>
        <v>0</v>
      </c>
      <c r="CE948" s="701">
        <f>IF(K948="", 0, BS948/'Sch 10.1 Rate Design'!$Z$24*VLOOKUP($C948, 'Sch 10.1 Rate Design'!$B$9:$K$16, 8, FALSE))</f>
        <v>0</v>
      </c>
      <c r="CF948" s="701">
        <f>IF(L948="", 0, BT948/'Sch 10.1 Rate Design'!$Z$24*VLOOKUP($C948, 'Sch 10.1 Rate Design'!$B$9:$K$16, 8, FALSE))</f>
        <v>0</v>
      </c>
      <c r="CG948" s="701">
        <f>IF(M948="", 0, BU948/'Sch 10.1 Rate Design'!$Z$24*VLOOKUP($C948, 'Sch 10.1 Rate Design'!$B$9:$K$16, 8, FALSE))</f>
        <v>0</v>
      </c>
      <c r="CH948" s="701">
        <f>IF(N948="", 0, BV948/'Sch 10.1 Rate Design'!$Z$24*VLOOKUP($C948, 'Sch 10.1 Rate Design'!$B$9:$K$16, 8, FALSE))</f>
        <v>0</v>
      </c>
      <c r="CI948" s="701">
        <f>IF(O948="", 0, BW948/'Sch 10.1 Rate Design'!$Z$24*VLOOKUP($C948, 'Sch 10.1 Rate Design'!$B$9:$K$16, 8, FALSE))</f>
        <v>0</v>
      </c>
      <c r="CJ948" s="701">
        <f>IF(P948="", 0, BX948/'Sch 10.1 Rate Design'!$Z$24*VLOOKUP($C948, 'Sch 10.1 Rate Design'!$B$9:$K$16, 8, FALSE))</f>
        <v>0</v>
      </c>
      <c r="CK948" s="701">
        <f>IF(Q948="", 0, BY948/'Sch 10.1 Rate Design'!$Z$24*VLOOKUP($C948, 'Sch 10.1 Rate Design'!$B$9:$K$16, 8, FALSE))</f>
        <v>0</v>
      </c>
      <c r="CL948" s="701">
        <f>IF(R948="", 0, BZ948/'Sch 10.1 Rate Design'!$Z$24*VLOOKUP($C948, 'Sch 10.1 Rate Design'!$B$9:$K$16, 8, FALSE))</f>
        <v>0</v>
      </c>
      <c r="CM948" s="700">
        <f>IF(S948="", 0, CA948/'Sch 10.1 Rate Design'!$Z$24*VLOOKUP($C948, 'Sch 10.1 Rate Design'!$B$9:$K$16, 8, FALSE))</f>
        <v>0</v>
      </c>
      <c r="CN948" s="390">
        <f>IF(H948="",0,IF(H948&gt;VLOOKUP($C948,'Sch 10.1 Rate Design'!$B$9:$K$16,9,FALSE),H948-VLOOKUP($C948,'Sch 10.1 Rate Design'!$B$9:$K$16,9,FALSE),0))</f>
        <v>0</v>
      </c>
      <c r="CO948" s="390">
        <f>IF(I948="",0,IF(I948&gt;VLOOKUP($C948,'Sch 10.1 Rate Design'!$B$9:$K$16,9,FALSE),I948-VLOOKUP($C948,'Sch 10.1 Rate Design'!$B$9:$K$16,9,FALSE),0))</f>
        <v>0</v>
      </c>
      <c r="CP948" s="390">
        <f>IF(J948="",0,IF(J948&gt;VLOOKUP($C948,'Sch 10.1 Rate Design'!$B$9:$K$16,9,FALSE),J948-VLOOKUP($C948,'Sch 10.1 Rate Design'!$B$9:$K$16,9,FALSE),0))</f>
        <v>0</v>
      </c>
      <c r="CQ948" s="390">
        <f>IF(K948="",0,IF(K948&gt;VLOOKUP($C948,'Sch 10.1 Rate Design'!$B$9:$K$16,9,FALSE),K948-VLOOKUP($C948,'Sch 10.1 Rate Design'!$B$9:$K$16,9,FALSE),0))</f>
        <v>0</v>
      </c>
      <c r="CR948" s="390">
        <f>IF(L948="",0,IF(L948&gt;VLOOKUP($C948,'Sch 10.1 Rate Design'!$B$9:$K$16,9,FALSE),L948-VLOOKUP($C948,'Sch 10.1 Rate Design'!$B$9:$K$16,9,FALSE),0))</f>
        <v>0</v>
      </c>
      <c r="CS948" s="390">
        <f>IF(M948="",0,IF(M948&gt;VLOOKUP($C948,'Sch 10.1 Rate Design'!$B$9:$K$16,9,FALSE),M948-VLOOKUP($C948,'Sch 10.1 Rate Design'!$B$9:$K$16,9,FALSE),0))</f>
        <v>0</v>
      </c>
      <c r="CT948" s="390">
        <f>IF(N948="",0,IF(N948&gt;VLOOKUP($C948,'Sch 10.1 Rate Design'!$B$9:$K$16,9,FALSE),N948-VLOOKUP($C948,'Sch 10.1 Rate Design'!$B$9:$K$16,9,FALSE),0))</f>
        <v>0</v>
      </c>
      <c r="CU948" s="390">
        <f>IF(O948="",0,IF(O948&gt;VLOOKUP($C948,'Sch 10.1 Rate Design'!$B$9:$K$16,9,FALSE),O948-VLOOKUP($C948,'Sch 10.1 Rate Design'!$B$9:$K$16,9,FALSE),0))</f>
        <v>0</v>
      </c>
      <c r="CV948" s="390">
        <f>IF(P948="",0,IF(P948&gt;VLOOKUP($C948,'Sch 10.1 Rate Design'!$B$9:$K$16,9,FALSE),P948-VLOOKUP($C948,'Sch 10.1 Rate Design'!$B$9:$K$16,9,FALSE),0))</f>
        <v>0</v>
      </c>
      <c r="CW948" s="390">
        <f>IF(Q948="",0,IF(Q948&gt;VLOOKUP($C948,'Sch 10.1 Rate Design'!$B$9:$K$16,9,FALSE),Q948-VLOOKUP($C948,'Sch 10.1 Rate Design'!$B$9:$K$16,9,FALSE),0))</f>
        <v>0</v>
      </c>
      <c r="CX948" s="390">
        <f>IF(R948="",0,IF(R948&gt;VLOOKUP($C948,'Sch 10.1 Rate Design'!$B$9:$K$16,9,FALSE),R948-VLOOKUP($C948,'Sch 10.1 Rate Design'!$B$9:$K$16,9,FALSE),0))</f>
        <v>0</v>
      </c>
      <c r="CY948" s="698">
        <f>IF(S948="",0,IF(S948&gt;VLOOKUP($C948,'Sch 10.1 Rate Design'!$B$9:$K$16,9,FALSE),S948-VLOOKUP($C948,'Sch 10.1 Rate Design'!$B$9:$K$16,9,FALSE),0))</f>
        <v>0</v>
      </c>
      <c r="CZ948" s="701">
        <f>IF(H948="", 0, CN948/'Sch 10.1 Rate Design'!$Z$24*VLOOKUP($C948, 'Sch 10.1 Rate Design'!$B$9:$K$16, 10, FALSE))</f>
        <v>0</v>
      </c>
      <c r="DA948" s="701">
        <f>IF(I948="", 0, CO948/'Sch 10.1 Rate Design'!$Z$24*VLOOKUP($C948, 'Sch 10.1 Rate Design'!$B$9:$K$16, 10, FALSE))</f>
        <v>0</v>
      </c>
      <c r="DB948" s="701">
        <f>IF(J948="", 0, CP948/'Sch 10.1 Rate Design'!$Z$24*VLOOKUP($C948, 'Sch 10.1 Rate Design'!$B$9:$K$16, 10, FALSE))</f>
        <v>0</v>
      </c>
      <c r="DC948" s="701">
        <f>IF(K948="", 0, CQ948/'Sch 10.1 Rate Design'!$Z$24*VLOOKUP($C948, 'Sch 10.1 Rate Design'!$B$9:$K$16, 10, FALSE))</f>
        <v>0</v>
      </c>
      <c r="DD948" s="701">
        <f>IF(L948="", 0, CR948/'Sch 10.1 Rate Design'!$Z$24*VLOOKUP($C948, 'Sch 10.1 Rate Design'!$B$9:$K$16, 10, FALSE))</f>
        <v>0</v>
      </c>
      <c r="DE948" s="701">
        <f>IF(M948="", 0, CS948/'Sch 10.1 Rate Design'!$Z$24*VLOOKUP($C948, 'Sch 10.1 Rate Design'!$B$9:$K$16, 10, FALSE))</f>
        <v>0</v>
      </c>
      <c r="DF948" s="701">
        <f>IF(N948="", 0, CT948/'Sch 10.1 Rate Design'!$Z$24*VLOOKUP($C948, 'Sch 10.1 Rate Design'!$B$9:$K$16, 10, FALSE))</f>
        <v>0</v>
      </c>
      <c r="DG948" s="701">
        <f>IF(O948="", 0, CU948/'Sch 10.1 Rate Design'!$Z$24*VLOOKUP($C948, 'Sch 10.1 Rate Design'!$B$9:$K$16, 10, FALSE))</f>
        <v>0</v>
      </c>
      <c r="DH948" s="701">
        <f>IF(P948="", 0, CV948/'Sch 10.1 Rate Design'!$Z$24*VLOOKUP($C948, 'Sch 10.1 Rate Design'!$B$9:$K$16, 10, FALSE))</f>
        <v>0</v>
      </c>
      <c r="DI948" s="701">
        <f>IF(Q948="", 0, CW948/'Sch 10.1 Rate Design'!$Z$24*VLOOKUP($C948, 'Sch 10.1 Rate Design'!$B$9:$K$16, 10, FALSE))</f>
        <v>0</v>
      </c>
      <c r="DJ948" s="701">
        <f>IF(R948="", 0, CX948/'Sch 10.1 Rate Design'!$Z$24*VLOOKUP($C948, 'Sch 10.1 Rate Design'!$B$9:$K$16, 10, FALSE))</f>
        <v>0</v>
      </c>
      <c r="DK948" s="700">
        <f>IF(S948="", 0, CY948/'Sch 10.1 Rate Design'!$Z$24*VLOOKUP($C948, 'Sch 10.1 Rate Design'!$B$9:$K$16, 10, FALSE))</f>
        <v>0</v>
      </c>
      <c r="DL948" s="699">
        <f>IF(H948="", 0, VLOOKUP($C948, 'Sch 10.1 Rate Design'!$B$9:$K$16, 3, FALSE))</f>
        <v>0</v>
      </c>
      <c r="DM948" s="390">
        <f>IF(I948="", 0, VLOOKUP($C948, 'Sch 10.1 Rate Design'!$B$9:$K$16, 3, FALSE))</f>
        <v>0</v>
      </c>
      <c r="DN948" s="390">
        <f>IF(J948="", 0, VLOOKUP($C948, 'Sch 10.1 Rate Design'!$B$9:$K$16, 3, FALSE))</f>
        <v>0</v>
      </c>
      <c r="DO948" s="390">
        <f>IF(K948="", 0, VLOOKUP($C948, 'Sch 10.1 Rate Design'!$B$9:$K$16, 3, FALSE))</f>
        <v>0</v>
      </c>
      <c r="DP948" s="390">
        <f>IF(L948="", 0, VLOOKUP($C948, 'Sch 10.1 Rate Design'!$B$9:$K$16, 3, FALSE))</f>
        <v>0</v>
      </c>
      <c r="DQ948" s="390">
        <f>IF(M948="", 0, VLOOKUP($C948, 'Sch 10.1 Rate Design'!$B$9:$K$16, 3, FALSE))</f>
        <v>0</v>
      </c>
      <c r="DR948" s="390">
        <f>IF(N948="", 0, VLOOKUP($C948, 'Sch 10.1 Rate Design'!$B$9:$K$16, 3, FALSE))</f>
        <v>0</v>
      </c>
      <c r="DS948" s="390">
        <f>IF(O948="", 0, VLOOKUP($C948, 'Sch 10.1 Rate Design'!$B$9:$K$16, 3, FALSE))</f>
        <v>0</v>
      </c>
      <c r="DT948" s="390">
        <f>IF(P948="", 0, VLOOKUP($C948, 'Sch 10.1 Rate Design'!$B$9:$K$16, 3, FALSE))</f>
        <v>0</v>
      </c>
      <c r="DU948" s="390">
        <f>IF(Q948="", 0, VLOOKUP($C948, 'Sch 10.1 Rate Design'!$B$9:$K$16, 3, FALSE))</f>
        <v>0</v>
      </c>
      <c r="DV948" s="390">
        <f>IF(R948="", 0, VLOOKUP($C948, 'Sch 10.1 Rate Design'!$B$9:$K$16, 3, FALSE))</f>
        <v>0</v>
      </c>
      <c r="DW948" s="698">
        <f>IF(S948="", 0, VLOOKUP($C948, 'Sch 10.1 Rate Design'!$B$9:$K$16, 3, FALSE))</f>
        <v>0</v>
      </c>
      <c r="DX948" s="390"/>
      <c r="DY948" s="390"/>
      <c r="DZ948" s="390"/>
      <c r="EA948" s="390"/>
      <c r="EB948" s="390"/>
      <c r="EC948" s="390"/>
      <c r="ED948" s="390"/>
      <c r="EE948" s="390"/>
      <c r="EF948" s="390"/>
      <c r="EG948" s="390"/>
      <c r="EH948" s="390"/>
      <c r="EI948" s="390"/>
      <c r="EJ948" s="390"/>
    </row>
    <row r="949" spans="1:140" x14ac:dyDescent="0.3">
      <c r="A949" s="984">
        <f>Input!AH946</f>
        <v>0</v>
      </c>
      <c r="B949" s="390">
        <v>939</v>
      </c>
      <c r="C949" s="684">
        <f>Input!AI946</f>
        <v>0.625</v>
      </c>
      <c r="D949" s="702">
        <f t="shared" si="219"/>
        <v>0</v>
      </c>
      <c r="E949" s="702">
        <f>IF('Sch 10.1 Rate Design'!$AB$24="Monthly", AVERAGE(T949,U949,V949,W949,X949,Y949,Z949,AA949,AB949,AC949,AD949,AE949), AVERAGE(T949,V949,X949,Z949,AB949,AD949))</f>
        <v>0</v>
      </c>
      <c r="F949" s="390">
        <f t="shared" si="206"/>
        <v>0</v>
      </c>
      <c r="G949" s="698" t="e">
        <f>IF('Sch 10.1 Rate Design'!$AB$24="Monthly", AVERAGE(H949,I949,J949,K949,L949,M949,N949,O949,P949,Q949,R949,S949), AVERAGE(H949,J949,L949,N949,P949,R949))</f>
        <v>#DIV/0!</v>
      </c>
      <c r="H949" s="390" t="str">
        <f>IF(Input!AJ946="", "", Input!AJ946)</f>
        <v/>
      </c>
      <c r="I949" s="390" t="str">
        <f>IF(Input!AK946="", "", Input!AK946)</f>
        <v/>
      </c>
      <c r="J949" s="390" t="str">
        <f>IF(Input!AL946="", "", Input!AL946)</f>
        <v/>
      </c>
      <c r="K949" s="390" t="str">
        <f>IF(Input!AM946="", "", Input!AM946)</f>
        <v/>
      </c>
      <c r="L949" s="390" t="str">
        <f>IF(Input!AN946="", "", Input!AN946)</f>
        <v/>
      </c>
      <c r="M949" s="390" t="str">
        <f>IF(Input!AO946="", "", Input!AO946)</f>
        <v/>
      </c>
      <c r="N949" s="390" t="str">
        <f>IF(Input!AP946="", "", Input!AP946)</f>
        <v/>
      </c>
      <c r="O949" s="390" t="str">
        <f>IF(Input!AQ946="", "", Input!AQ946)</f>
        <v/>
      </c>
      <c r="P949" s="390" t="str">
        <f>IF(Input!AR946="", "", Input!AR946)</f>
        <v/>
      </c>
      <c r="Q949" s="390" t="str">
        <f>IF(Input!AS946="", "", Input!AS946)</f>
        <v/>
      </c>
      <c r="R949" s="390" t="str">
        <f>IF(Input!AT946="", "", Input!AT946)</f>
        <v/>
      </c>
      <c r="S949" s="390" t="str">
        <f>IF(Input!AU946="", "", Input!AU946)</f>
        <v/>
      </c>
      <c r="T949" s="701">
        <f t="shared" si="207"/>
        <v>0</v>
      </c>
      <c r="U949" s="701">
        <f t="shared" si="208"/>
        <v>0</v>
      </c>
      <c r="V949" s="701">
        <f t="shared" si="209"/>
        <v>0</v>
      </c>
      <c r="W949" s="701">
        <f t="shared" si="210"/>
        <v>0</v>
      </c>
      <c r="X949" s="701">
        <f t="shared" si="211"/>
        <v>0</v>
      </c>
      <c r="Y949" s="701">
        <f t="shared" si="212"/>
        <v>0</v>
      </c>
      <c r="Z949" s="701">
        <f t="shared" si="213"/>
        <v>0</v>
      </c>
      <c r="AA949" s="701">
        <f t="shared" si="214"/>
        <v>0</v>
      </c>
      <c r="AB949" s="701">
        <f t="shared" si="215"/>
        <v>0</v>
      </c>
      <c r="AC949" s="701">
        <f t="shared" si="216"/>
        <v>0</v>
      </c>
      <c r="AD949" s="701">
        <f t="shared" si="217"/>
        <v>0</v>
      </c>
      <c r="AE949" s="700">
        <f t="shared" si="218"/>
        <v>0</v>
      </c>
      <c r="AF949" s="701">
        <f>IF(H949="", 0, VLOOKUP($C949, 'Sch 10.1 Rate Design'!$B$9:$K$16, 4, FALSE))</f>
        <v>0</v>
      </c>
      <c r="AG949" s="701">
        <f>IF(I949="", 0, VLOOKUP($C949, 'Sch 10.1 Rate Design'!$B$9:$K$16, 4, FALSE))</f>
        <v>0</v>
      </c>
      <c r="AH949" s="701">
        <f>IF(J949="", 0, VLOOKUP($C949, 'Sch 10.1 Rate Design'!$B$9:$K$16, 4, FALSE))</f>
        <v>0</v>
      </c>
      <c r="AI949" s="701">
        <f>IF(K949="", 0, VLOOKUP($C949, 'Sch 10.1 Rate Design'!$B$9:$K$16, 4, FALSE))</f>
        <v>0</v>
      </c>
      <c r="AJ949" s="701">
        <f>IF(L949="", 0, VLOOKUP($C949, 'Sch 10.1 Rate Design'!$B$9:$K$16, 4, FALSE))</f>
        <v>0</v>
      </c>
      <c r="AK949" s="701">
        <f>IF(M949="", 0, VLOOKUP($C949, 'Sch 10.1 Rate Design'!$B$9:$K$16, 4, FALSE))</f>
        <v>0</v>
      </c>
      <c r="AL949" s="701">
        <f>IF(N949="", 0, VLOOKUP($C949, 'Sch 10.1 Rate Design'!$B$9:$K$16, 4, FALSE))</f>
        <v>0</v>
      </c>
      <c r="AM949" s="701">
        <f>IF(O949="", 0, VLOOKUP($C949, 'Sch 10.1 Rate Design'!$B$9:$K$16, 4, FALSE))</f>
        <v>0</v>
      </c>
      <c r="AN949" s="701">
        <f>IF(P949="", 0, VLOOKUP($C949, 'Sch 10.1 Rate Design'!$B$9:$K$16, 4, FALSE))</f>
        <v>0</v>
      </c>
      <c r="AO949" s="701">
        <f>IF(Q949="", 0, VLOOKUP($C949, 'Sch 10.1 Rate Design'!$B$9:$K$16, 4, FALSE))</f>
        <v>0</v>
      </c>
      <c r="AP949" s="701">
        <f>IF(R949="", 0, VLOOKUP($C949, 'Sch 10.1 Rate Design'!$B$9:$K$16, 4, FALSE))</f>
        <v>0</v>
      </c>
      <c r="AQ949" s="700">
        <f>IF(S949="", 0, VLOOKUP($C949, 'Sch 10.1 Rate Design'!$B$9:$K$16, 4, FALSE))</f>
        <v>0</v>
      </c>
      <c r="AR949" s="699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90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90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90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90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90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90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90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90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90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90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698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701">
        <f>IF(H949="", 0, AR949/'Sch 10.1 Rate Design'!$Z$24*VLOOKUP($C949, 'Sch 10.1 Rate Design'!$B$9:$K$16, 6, FALSE))</f>
        <v>0</v>
      </c>
      <c r="BE949" s="701">
        <f>IF(I949="", 0, AS949/'Sch 10.1 Rate Design'!$Z$24*VLOOKUP($C949, 'Sch 10.1 Rate Design'!$B$9:$K$16, 6, FALSE))</f>
        <v>0</v>
      </c>
      <c r="BF949" s="701">
        <f>IF(J949="", 0, AT949/'Sch 10.1 Rate Design'!$Z$24*VLOOKUP($C949, 'Sch 10.1 Rate Design'!$B$9:$K$16, 6, FALSE))</f>
        <v>0</v>
      </c>
      <c r="BG949" s="701">
        <f>IF(K949="", 0, AU949/'Sch 10.1 Rate Design'!$Z$24*VLOOKUP($C949, 'Sch 10.1 Rate Design'!$B$9:$K$16, 6, FALSE))</f>
        <v>0</v>
      </c>
      <c r="BH949" s="701">
        <f>IF(L949="", 0, AV949/'Sch 10.1 Rate Design'!$Z$24*VLOOKUP($C949, 'Sch 10.1 Rate Design'!$B$9:$K$16, 6, FALSE))</f>
        <v>0</v>
      </c>
      <c r="BI949" s="701">
        <f>IF(M949="", 0, AW949/'Sch 10.1 Rate Design'!$Z$24*VLOOKUP($C949, 'Sch 10.1 Rate Design'!$B$9:$K$16, 6, FALSE))</f>
        <v>0</v>
      </c>
      <c r="BJ949" s="701">
        <f>IF(N949="", 0, AX949/'Sch 10.1 Rate Design'!$Z$24*VLOOKUP($C949, 'Sch 10.1 Rate Design'!$B$9:$K$16, 6, FALSE))</f>
        <v>0</v>
      </c>
      <c r="BK949" s="701">
        <f>IF(O949="", 0, AY949/'Sch 10.1 Rate Design'!$Z$24*VLOOKUP($C949, 'Sch 10.1 Rate Design'!$B$9:$K$16, 6, FALSE))</f>
        <v>0</v>
      </c>
      <c r="BL949" s="701">
        <f>IF(P949="", 0, AZ949/'Sch 10.1 Rate Design'!$Z$24*VLOOKUP($C949, 'Sch 10.1 Rate Design'!$B$9:$K$16, 6, FALSE))</f>
        <v>0</v>
      </c>
      <c r="BM949" s="701">
        <f>IF(Q949="", 0, BA949/'Sch 10.1 Rate Design'!$Z$24*VLOOKUP($C949, 'Sch 10.1 Rate Design'!$B$9:$K$16, 6, FALSE))</f>
        <v>0</v>
      </c>
      <c r="BN949" s="701">
        <f>IF(R949="", 0, BB949/'Sch 10.1 Rate Design'!$Z$24*VLOOKUP($C949, 'Sch 10.1 Rate Design'!$B$9:$K$16, 6, FALSE))</f>
        <v>0</v>
      </c>
      <c r="BO949" s="700">
        <f>IF(S949="", 0, BC949/'Sch 10.1 Rate Design'!$Z$24*VLOOKUP($C949, 'Sch 10.1 Rate Design'!$B$9:$K$16, 6, FALSE))</f>
        <v>0</v>
      </c>
      <c r="BP949" s="390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90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90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90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90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90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90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90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90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90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90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698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701">
        <f>IF(H949="", 0, BP949/'Sch 10.1 Rate Design'!$Z$24*VLOOKUP($C949, 'Sch 10.1 Rate Design'!$B$9:$K$16, 8, FALSE))</f>
        <v>0</v>
      </c>
      <c r="CC949" s="701">
        <f>IF(I949="", 0, BQ949/'Sch 10.1 Rate Design'!$Z$24*VLOOKUP($C949, 'Sch 10.1 Rate Design'!$B$9:$K$16, 8, FALSE))</f>
        <v>0</v>
      </c>
      <c r="CD949" s="701">
        <f>IF(J949="", 0, BR949/'Sch 10.1 Rate Design'!$Z$24*VLOOKUP($C949, 'Sch 10.1 Rate Design'!$B$9:$K$16, 8, FALSE))</f>
        <v>0</v>
      </c>
      <c r="CE949" s="701">
        <f>IF(K949="", 0, BS949/'Sch 10.1 Rate Design'!$Z$24*VLOOKUP($C949, 'Sch 10.1 Rate Design'!$B$9:$K$16, 8, FALSE))</f>
        <v>0</v>
      </c>
      <c r="CF949" s="701">
        <f>IF(L949="", 0, BT949/'Sch 10.1 Rate Design'!$Z$24*VLOOKUP($C949, 'Sch 10.1 Rate Design'!$B$9:$K$16, 8, FALSE))</f>
        <v>0</v>
      </c>
      <c r="CG949" s="701">
        <f>IF(M949="", 0, BU949/'Sch 10.1 Rate Design'!$Z$24*VLOOKUP($C949, 'Sch 10.1 Rate Design'!$B$9:$K$16, 8, FALSE))</f>
        <v>0</v>
      </c>
      <c r="CH949" s="701">
        <f>IF(N949="", 0, BV949/'Sch 10.1 Rate Design'!$Z$24*VLOOKUP($C949, 'Sch 10.1 Rate Design'!$B$9:$K$16, 8, FALSE))</f>
        <v>0</v>
      </c>
      <c r="CI949" s="701">
        <f>IF(O949="", 0, BW949/'Sch 10.1 Rate Design'!$Z$24*VLOOKUP($C949, 'Sch 10.1 Rate Design'!$B$9:$K$16, 8, FALSE))</f>
        <v>0</v>
      </c>
      <c r="CJ949" s="701">
        <f>IF(P949="", 0, BX949/'Sch 10.1 Rate Design'!$Z$24*VLOOKUP($C949, 'Sch 10.1 Rate Design'!$B$9:$K$16, 8, FALSE))</f>
        <v>0</v>
      </c>
      <c r="CK949" s="701">
        <f>IF(Q949="", 0, BY949/'Sch 10.1 Rate Design'!$Z$24*VLOOKUP($C949, 'Sch 10.1 Rate Design'!$B$9:$K$16, 8, FALSE))</f>
        <v>0</v>
      </c>
      <c r="CL949" s="701">
        <f>IF(R949="", 0, BZ949/'Sch 10.1 Rate Design'!$Z$24*VLOOKUP($C949, 'Sch 10.1 Rate Design'!$B$9:$K$16, 8, FALSE))</f>
        <v>0</v>
      </c>
      <c r="CM949" s="700">
        <f>IF(S949="", 0, CA949/'Sch 10.1 Rate Design'!$Z$24*VLOOKUP($C949, 'Sch 10.1 Rate Design'!$B$9:$K$16, 8, FALSE))</f>
        <v>0</v>
      </c>
      <c r="CN949" s="390">
        <f>IF(H949="",0,IF(H949&gt;VLOOKUP($C949,'Sch 10.1 Rate Design'!$B$9:$K$16,9,FALSE),H949-VLOOKUP($C949,'Sch 10.1 Rate Design'!$B$9:$K$16,9,FALSE),0))</f>
        <v>0</v>
      </c>
      <c r="CO949" s="390">
        <f>IF(I949="",0,IF(I949&gt;VLOOKUP($C949,'Sch 10.1 Rate Design'!$B$9:$K$16,9,FALSE),I949-VLOOKUP($C949,'Sch 10.1 Rate Design'!$B$9:$K$16,9,FALSE),0))</f>
        <v>0</v>
      </c>
      <c r="CP949" s="390">
        <f>IF(J949="",0,IF(J949&gt;VLOOKUP($C949,'Sch 10.1 Rate Design'!$B$9:$K$16,9,FALSE),J949-VLOOKUP($C949,'Sch 10.1 Rate Design'!$B$9:$K$16,9,FALSE),0))</f>
        <v>0</v>
      </c>
      <c r="CQ949" s="390">
        <f>IF(K949="",0,IF(K949&gt;VLOOKUP($C949,'Sch 10.1 Rate Design'!$B$9:$K$16,9,FALSE),K949-VLOOKUP($C949,'Sch 10.1 Rate Design'!$B$9:$K$16,9,FALSE),0))</f>
        <v>0</v>
      </c>
      <c r="CR949" s="390">
        <f>IF(L949="",0,IF(L949&gt;VLOOKUP($C949,'Sch 10.1 Rate Design'!$B$9:$K$16,9,FALSE),L949-VLOOKUP($C949,'Sch 10.1 Rate Design'!$B$9:$K$16,9,FALSE),0))</f>
        <v>0</v>
      </c>
      <c r="CS949" s="390">
        <f>IF(M949="",0,IF(M949&gt;VLOOKUP($C949,'Sch 10.1 Rate Design'!$B$9:$K$16,9,FALSE),M949-VLOOKUP($C949,'Sch 10.1 Rate Design'!$B$9:$K$16,9,FALSE),0))</f>
        <v>0</v>
      </c>
      <c r="CT949" s="390">
        <f>IF(N949="",0,IF(N949&gt;VLOOKUP($C949,'Sch 10.1 Rate Design'!$B$9:$K$16,9,FALSE),N949-VLOOKUP($C949,'Sch 10.1 Rate Design'!$B$9:$K$16,9,FALSE),0))</f>
        <v>0</v>
      </c>
      <c r="CU949" s="390">
        <f>IF(O949="",0,IF(O949&gt;VLOOKUP($C949,'Sch 10.1 Rate Design'!$B$9:$K$16,9,FALSE),O949-VLOOKUP($C949,'Sch 10.1 Rate Design'!$B$9:$K$16,9,FALSE),0))</f>
        <v>0</v>
      </c>
      <c r="CV949" s="390">
        <f>IF(P949="",0,IF(P949&gt;VLOOKUP($C949,'Sch 10.1 Rate Design'!$B$9:$K$16,9,FALSE),P949-VLOOKUP($C949,'Sch 10.1 Rate Design'!$B$9:$K$16,9,FALSE),0))</f>
        <v>0</v>
      </c>
      <c r="CW949" s="390">
        <f>IF(Q949="",0,IF(Q949&gt;VLOOKUP($C949,'Sch 10.1 Rate Design'!$B$9:$K$16,9,FALSE),Q949-VLOOKUP($C949,'Sch 10.1 Rate Design'!$B$9:$K$16,9,FALSE),0))</f>
        <v>0</v>
      </c>
      <c r="CX949" s="390">
        <f>IF(R949="",0,IF(R949&gt;VLOOKUP($C949,'Sch 10.1 Rate Design'!$B$9:$K$16,9,FALSE),R949-VLOOKUP($C949,'Sch 10.1 Rate Design'!$B$9:$K$16,9,FALSE),0))</f>
        <v>0</v>
      </c>
      <c r="CY949" s="698">
        <f>IF(S949="",0,IF(S949&gt;VLOOKUP($C949,'Sch 10.1 Rate Design'!$B$9:$K$16,9,FALSE),S949-VLOOKUP($C949,'Sch 10.1 Rate Design'!$B$9:$K$16,9,FALSE),0))</f>
        <v>0</v>
      </c>
      <c r="CZ949" s="701">
        <f>IF(H949="", 0, CN949/'Sch 10.1 Rate Design'!$Z$24*VLOOKUP($C949, 'Sch 10.1 Rate Design'!$B$9:$K$16, 10, FALSE))</f>
        <v>0</v>
      </c>
      <c r="DA949" s="701">
        <f>IF(I949="", 0, CO949/'Sch 10.1 Rate Design'!$Z$24*VLOOKUP($C949, 'Sch 10.1 Rate Design'!$B$9:$K$16, 10, FALSE))</f>
        <v>0</v>
      </c>
      <c r="DB949" s="701">
        <f>IF(J949="", 0, CP949/'Sch 10.1 Rate Design'!$Z$24*VLOOKUP($C949, 'Sch 10.1 Rate Design'!$B$9:$K$16, 10, FALSE))</f>
        <v>0</v>
      </c>
      <c r="DC949" s="701">
        <f>IF(K949="", 0, CQ949/'Sch 10.1 Rate Design'!$Z$24*VLOOKUP($C949, 'Sch 10.1 Rate Design'!$B$9:$K$16, 10, FALSE))</f>
        <v>0</v>
      </c>
      <c r="DD949" s="701">
        <f>IF(L949="", 0, CR949/'Sch 10.1 Rate Design'!$Z$24*VLOOKUP($C949, 'Sch 10.1 Rate Design'!$B$9:$K$16, 10, FALSE))</f>
        <v>0</v>
      </c>
      <c r="DE949" s="701">
        <f>IF(M949="", 0, CS949/'Sch 10.1 Rate Design'!$Z$24*VLOOKUP($C949, 'Sch 10.1 Rate Design'!$B$9:$K$16, 10, FALSE))</f>
        <v>0</v>
      </c>
      <c r="DF949" s="701">
        <f>IF(N949="", 0, CT949/'Sch 10.1 Rate Design'!$Z$24*VLOOKUP($C949, 'Sch 10.1 Rate Design'!$B$9:$K$16, 10, FALSE))</f>
        <v>0</v>
      </c>
      <c r="DG949" s="701">
        <f>IF(O949="", 0, CU949/'Sch 10.1 Rate Design'!$Z$24*VLOOKUP($C949, 'Sch 10.1 Rate Design'!$B$9:$K$16, 10, FALSE))</f>
        <v>0</v>
      </c>
      <c r="DH949" s="701">
        <f>IF(P949="", 0, CV949/'Sch 10.1 Rate Design'!$Z$24*VLOOKUP($C949, 'Sch 10.1 Rate Design'!$B$9:$K$16, 10, FALSE))</f>
        <v>0</v>
      </c>
      <c r="DI949" s="701">
        <f>IF(Q949="", 0, CW949/'Sch 10.1 Rate Design'!$Z$24*VLOOKUP($C949, 'Sch 10.1 Rate Design'!$B$9:$K$16, 10, FALSE))</f>
        <v>0</v>
      </c>
      <c r="DJ949" s="701">
        <f>IF(R949="", 0, CX949/'Sch 10.1 Rate Design'!$Z$24*VLOOKUP($C949, 'Sch 10.1 Rate Design'!$B$9:$K$16, 10, FALSE))</f>
        <v>0</v>
      </c>
      <c r="DK949" s="700">
        <f>IF(S949="", 0, CY949/'Sch 10.1 Rate Design'!$Z$24*VLOOKUP($C949, 'Sch 10.1 Rate Design'!$B$9:$K$16, 10, FALSE))</f>
        <v>0</v>
      </c>
      <c r="DL949" s="699">
        <f>IF(H949="", 0, VLOOKUP($C949, 'Sch 10.1 Rate Design'!$B$9:$K$16, 3, FALSE))</f>
        <v>0</v>
      </c>
      <c r="DM949" s="390">
        <f>IF(I949="", 0, VLOOKUP($C949, 'Sch 10.1 Rate Design'!$B$9:$K$16, 3, FALSE))</f>
        <v>0</v>
      </c>
      <c r="DN949" s="390">
        <f>IF(J949="", 0, VLOOKUP($C949, 'Sch 10.1 Rate Design'!$B$9:$K$16, 3, FALSE))</f>
        <v>0</v>
      </c>
      <c r="DO949" s="390">
        <f>IF(K949="", 0, VLOOKUP($C949, 'Sch 10.1 Rate Design'!$B$9:$K$16, 3, FALSE))</f>
        <v>0</v>
      </c>
      <c r="DP949" s="390">
        <f>IF(L949="", 0, VLOOKUP($C949, 'Sch 10.1 Rate Design'!$B$9:$K$16, 3, FALSE))</f>
        <v>0</v>
      </c>
      <c r="DQ949" s="390">
        <f>IF(M949="", 0, VLOOKUP($C949, 'Sch 10.1 Rate Design'!$B$9:$K$16, 3, FALSE))</f>
        <v>0</v>
      </c>
      <c r="DR949" s="390">
        <f>IF(N949="", 0, VLOOKUP($C949, 'Sch 10.1 Rate Design'!$B$9:$K$16, 3, FALSE))</f>
        <v>0</v>
      </c>
      <c r="DS949" s="390">
        <f>IF(O949="", 0, VLOOKUP($C949, 'Sch 10.1 Rate Design'!$B$9:$K$16, 3, FALSE))</f>
        <v>0</v>
      </c>
      <c r="DT949" s="390">
        <f>IF(P949="", 0, VLOOKUP($C949, 'Sch 10.1 Rate Design'!$B$9:$K$16, 3, FALSE))</f>
        <v>0</v>
      </c>
      <c r="DU949" s="390">
        <f>IF(Q949="", 0, VLOOKUP($C949, 'Sch 10.1 Rate Design'!$B$9:$K$16, 3, FALSE))</f>
        <v>0</v>
      </c>
      <c r="DV949" s="390">
        <f>IF(R949="", 0, VLOOKUP($C949, 'Sch 10.1 Rate Design'!$B$9:$K$16, 3, FALSE))</f>
        <v>0</v>
      </c>
      <c r="DW949" s="698">
        <f>IF(S949="", 0, VLOOKUP($C949, 'Sch 10.1 Rate Design'!$B$9:$K$16, 3, FALSE))</f>
        <v>0</v>
      </c>
      <c r="DX949" s="390"/>
      <c r="DY949" s="390"/>
      <c r="DZ949" s="390"/>
      <c r="EA949" s="390"/>
      <c r="EB949" s="390"/>
      <c r="EC949" s="390"/>
      <c r="ED949" s="390"/>
      <c r="EE949" s="390"/>
      <c r="EF949" s="390"/>
      <c r="EG949" s="390"/>
      <c r="EH949" s="390"/>
      <c r="EI949" s="390"/>
      <c r="EJ949" s="390"/>
    </row>
    <row r="950" spans="1:140" x14ac:dyDescent="0.3">
      <c r="A950" s="984">
        <f>Input!AH947</f>
        <v>0</v>
      </c>
      <c r="B950" s="390">
        <v>940</v>
      </c>
      <c r="C950" s="684">
        <f>Input!AI947</f>
        <v>0.625</v>
      </c>
      <c r="D950" s="702">
        <f t="shared" si="219"/>
        <v>0</v>
      </c>
      <c r="E950" s="702">
        <f>IF('Sch 10.1 Rate Design'!$AB$24="Monthly", AVERAGE(T950,U950,V950,W950,X950,Y950,Z950,AA950,AB950,AC950,AD950,AE950), AVERAGE(T950,V950,X950,Z950,AB950,AD950))</f>
        <v>0</v>
      </c>
      <c r="F950" s="390">
        <f t="shared" si="206"/>
        <v>0</v>
      </c>
      <c r="G950" s="698" t="e">
        <f>IF('Sch 10.1 Rate Design'!$AB$24="Monthly", AVERAGE(H950,I950,J950,K950,L950,M950,N950,O950,P950,Q950,R950,S950), AVERAGE(H950,J950,L950,N950,P950,R950))</f>
        <v>#DIV/0!</v>
      </c>
      <c r="H950" s="390" t="str">
        <f>IF(Input!AJ947="", "", Input!AJ947)</f>
        <v/>
      </c>
      <c r="I950" s="390" t="str">
        <f>IF(Input!AK947="", "", Input!AK947)</f>
        <v/>
      </c>
      <c r="J950" s="390" t="str">
        <f>IF(Input!AL947="", "", Input!AL947)</f>
        <v/>
      </c>
      <c r="K950" s="390" t="str">
        <f>IF(Input!AM947="", "", Input!AM947)</f>
        <v/>
      </c>
      <c r="L950" s="390" t="str">
        <f>IF(Input!AN947="", "", Input!AN947)</f>
        <v/>
      </c>
      <c r="M950" s="390" t="str">
        <f>IF(Input!AO947="", "", Input!AO947)</f>
        <v/>
      </c>
      <c r="N950" s="390" t="str">
        <f>IF(Input!AP947="", "", Input!AP947)</f>
        <v/>
      </c>
      <c r="O950" s="390" t="str">
        <f>IF(Input!AQ947="", "", Input!AQ947)</f>
        <v/>
      </c>
      <c r="P950" s="390" t="str">
        <f>IF(Input!AR947="", "", Input!AR947)</f>
        <v/>
      </c>
      <c r="Q950" s="390" t="str">
        <f>IF(Input!AS947="", "", Input!AS947)</f>
        <v/>
      </c>
      <c r="R950" s="390" t="str">
        <f>IF(Input!AT947="", "", Input!AT947)</f>
        <v/>
      </c>
      <c r="S950" s="390" t="str">
        <f>IF(Input!AU947="", "", Input!AU947)</f>
        <v/>
      </c>
      <c r="T950" s="701">
        <f t="shared" si="207"/>
        <v>0</v>
      </c>
      <c r="U950" s="701">
        <f t="shared" si="208"/>
        <v>0</v>
      </c>
      <c r="V950" s="701">
        <f t="shared" si="209"/>
        <v>0</v>
      </c>
      <c r="W950" s="701">
        <f t="shared" si="210"/>
        <v>0</v>
      </c>
      <c r="X950" s="701">
        <f t="shared" si="211"/>
        <v>0</v>
      </c>
      <c r="Y950" s="701">
        <f t="shared" si="212"/>
        <v>0</v>
      </c>
      <c r="Z950" s="701">
        <f t="shared" si="213"/>
        <v>0</v>
      </c>
      <c r="AA950" s="701">
        <f t="shared" si="214"/>
        <v>0</v>
      </c>
      <c r="AB950" s="701">
        <f t="shared" si="215"/>
        <v>0</v>
      </c>
      <c r="AC950" s="701">
        <f t="shared" si="216"/>
        <v>0</v>
      </c>
      <c r="AD950" s="701">
        <f t="shared" si="217"/>
        <v>0</v>
      </c>
      <c r="AE950" s="700">
        <f t="shared" si="218"/>
        <v>0</v>
      </c>
      <c r="AF950" s="701">
        <f>IF(H950="", 0, VLOOKUP($C950, 'Sch 10.1 Rate Design'!$B$9:$K$16, 4, FALSE))</f>
        <v>0</v>
      </c>
      <c r="AG950" s="701">
        <f>IF(I950="", 0, VLOOKUP($C950, 'Sch 10.1 Rate Design'!$B$9:$K$16, 4, FALSE))</f>
        <v>0</v>
      </c>
      <c r="AH950" s="701">
        <f>IF(J950="", 0, VLOOKUP($C950, 'Sch 10.1 Rate Design'!$B$9:$K$16, 4, FALSE))</f>
        <v>0</v>
      </c>
      <c r="AI950" s="701">
        <f>IF(K950="", 0, VLOOKUP($C950, 'Sch 10.1 Rate Design'!$B$9:$K$16, 4, FALSE))</f>
        <v>0</v>
      </c>
      <c r="AJ950" s="701">
        <f>IF(L950="", 0, VLOOKUP($C950, 'Sch 10.1 Rate Design'!$B$9:$K$16, 4, FALSE))</f>
        <v>0</v>
      </c>
      <c r="AK950" s="701">
        <f>IF(M950="", 0, VLOOKUP($C950, 'Sch 10.1 Rate Design'!$B$9:$K$16, 4, FALSE))</f>
        <v>0</v>
      </c>
      <c r="AL950" s="701">
        <f>IF(N950="", 0, VLOOKUP($C950, 'Sch 10.1 Rate Design'!$B$9:$K$16, 4, FALSE))</f>
        <v>0</v>
      </c>
      <c r="AM950" s="701">
        <f>IF(O950="", 0, VLOOKUP($C950, 'Sch 10.1 Rate Design'!$B$9:$K$16, 4, FALSE))</f>
        <v>0</v>
      </c>
      <c r="AN950" s="701">
        <f>IF(P950="", 0, VLOOKUP($C950, 'Sch 10.1 Rate Design'!$B$9:$K$16, 4, FALSE))</f>
        <v>0</v>
      </c>
      <c r="AO950" s="701">
        <f>IF(Q950="", 0, VLOOKUP($C950, 'Sch 10.1 Rate Design'!$B$9:$K$16, 4, FALSE))</f>
        <v>0</v>
      </c>
      <c r="AP950" s="701">
        <f>IF(R950="", 0, VLOOKUP($C950, 'Sch 10.1 Rate Design'!$B$9:$K$16, 4, FALSE))</f>
        <v>0</v>
      </c>
      <c r="AQ950" s="700">
        <f>IF(S950="", 0, VLOOKUP($C950, 'Sch 10.1 Rate Design'!$B$9:$K$16, 4, FALSE))</f>
        <v>0</v>
      </c>
      <c r="AR950" s="699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90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90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90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90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90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90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90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90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90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90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698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701">
        <f>IF(H950="", 0, AR950/'Sch 10.1 Rate Design'!$Z$24*VLOOKUP($C950, 'Sch 10.1 Rate Design'!$B$9:$K$16, 6, FALSE))</f>
        <v>0</v>
      </c>
      <c r="BE950" s="701">
        <f>IF(I950="", 0, AS950/'Sch 10.1 Rate Design'!$Z$24*VLOOKUP($C950, 'Sch 10.1 Rate Design'!$B$9:$K$16, 6, FALSE))</f>
        <v>0</v>
      </c>
      <c r="BF950" s="701">
        <f>IF(J950="", 0, AT950/'Sch 10.1 Rate Design'!$Z$24*VLOOKUP($C950, 'Sch 10.1 Rate Design'!$B$9:$K$16, 6, FALSE))</f>
        <v>0</v>
      </c>
      <c r="BG950" s="701">
        <f>IF(K950="", 0, AU950/'Sch 10.1 Rate Design'!$Z$24*VLOOKUP($C950, 'Sch 10.1 Rate Design'!$B$9:$K$16, 6, FALSE))</f>
        <v>0</v>
      </c>
      <c r="BH950" s="701">
        <f>IF(L950="", 0, AV950/'Sch 10.1 Rate Design'!$Z$24*VLOOKUP($C950, 'Sch 10.1 Rate Design'!$B$9:$K$16, 6, FALSE))</f>
        <v>0</v>
      </c>
      <c r="BI950" s="701">
        <f>IF(M950="", 0, AW950/'Sch 10.1 Rate Design'!$Z$24*VLOOKUP($C950, 'Sch 10.1 Rate Design'!$B$9:$K$16, 6, FALSE))</f>
        <v>0</v>
      </c>
      <c r="BJ950" s="701">
        <f>IF(N950="", 0, AX950/'Sch 10.1 Rate Design'!$Z$24*VLOOKUP($C950, 'Sch 10.1 Rate Design'!$B$9:$K$16, 6, FALSE))</f>
        <v>0</v>
      </c>
      <c r="BK950" s="701">
        <f>IF(O950="", 0, AY950/'Sch 10.1 Rate Design'!$Z$24*VLOOKUP($C950, 'Sch 10.1 Rate Design'!$B$9:$K$16, 6, FALSE))</f>
        <v>0</v>
      </c>
      <c r="BL950" s="701">
        <f>IF(P950="", 0, AZ950/'Sch 10.1 Rate Design'!$Z$24*VLOOKUP($C950, 'Sch 10.1 Rate Design'!$B$9:$K$16, 6, FALSE))</f>
        <v>0</v>
      </c>
      <c r="BM950" s="701">
        <f>IF(Q950="", 0, BA950/'Sch 10.1 Rate Design'!$Z$24*VLOOKUP($C950, 'Sch 10.1 Rate Design'!$B$9:$K$16, 6, FALSE))</f>
        <v>0</v>
      </c>
      <c r="BN950" s="701">
        <f>IF(R950="", 0, BB950/'Sch 10.1 Rate Design'!$Z$24*VLOOKUP($C950, 'Sch 10.1 Rate Design'!$B$9:$K$16, 6, FALSE))</f>
        <v>0</v>
      </c>
      <c r="BO950" s="700">
        <f>IF(S950="", 0, BC950/'Sch 10.1 Rate Design'!$Z$24*VLOOKUP($C950, 'Sch 10.1 Rate Design'!$B$9:$K$16, 6, FALSE))</f>
        <v>0</v>
      </c>
      <c r="BP950" s="390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90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90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90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90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90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90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90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90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90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90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698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701">
        <f>IF(H950="", 0, BP950/'Sch 10.1 Rate Design'!$Z$24*VLOOKUP($C950, 'Sch 10.1 Rate Design'!$B$9:$K$16, 8, FALSE))</f>
        <v>0</v>
      </c>
      <c r="CC950" s="701">
        <f>IF(I950="", 0, BQ950/'Sch 10.1 Rate Design'!$Z$24*VLOOKUP($C950, 'Sch 10.1 Rate Design'!$B$9:$K$16, 8, FALSE))</f>
        <v>0</v>
      </c>
      <c r="CD950" s="701">
        <f>IF(J950="", 0, BR950/'Sch 10.1 Rate Design'!$Z$24*VLOOKUP($C950, 'Sch 10.1 Rate Design'!$B$9:$K$16, 8, FALSE))</f>
        <v>0</v>
      </c>
      <c r="CE950" s="701">
        <f>IF(K950="", 0, BS950/'Sch 10.1 Rate Design'!$Z$24*VLOOKUP($C950, 'Sch 10.1 Rate Design'!$B$9:$K$16, 8, FALSE))</f>
        <v>0</v>
      </c>
      <c r="CF950" s="701">
        <f>IF(L950="", 0, BT950/'Sch 10.1 Rate Design'!$Z$24*VLOOKUP($C950, 'Sch 10.1 Rate Design'!$B$9:$K$16, 8, FALSE))</f>
        <v>0</v>
      </c>
      <c r="CG950" s="701">
        <f>IF(M950="", 0, BU950/'Sch 10.1 Rate Design'!$Z$24*VLOOKUP($C950, 'Sch 10.1 Rate Design'!$B$9:$K$16, 8, FALSE))</f>
        <v>0</v>
      </c>
      <c r="CH950" s="701">
        <f>IF(N950="", 0, BV950/'Sch 10.1 Rate Design'!$Z$24*VLOOKUP($C950, 'Sch 10.1 Rate Design'!$B$9:$K$16, 8, FALSE))</f>
        <v>0</v>
      </c>
      <c r="CI950" s="701">
        <f>IF(O950="", 0, BW950/'Sch 10.1 Rate Design'!$Z$24*VLOOKUP($C950, 'Sch 10.1 Rate Design'!$B$9:$K$16, 8, FALSE))</f>
        <v>0</v>
      </c>
      <c r="CJ950" s="701">
        <f>IF(P950="", 0, BX950/'Sch 10.1 Rate Design'!$Z$24*VLOOKUP($C950, 'Sch 10.1 Rate Design'!$B$9:$K$16, 8, FALSE))</f>
        <v>0</v>
      </c>
      <c r="CK950" s="701">
        <f>IF(Q950="", 0, BY950/'Sch 10.1 Rate Design'!$Z$24*VLOOKUP($C950, 'Sch 10.1 Rate Design'!$B$9:$K$16, 8, FALSE))</f>
        <v>0</v>
      </c>
      <c r="CL950" s="701">
        <f>IF(R950="", 0, BZ950/'Sch 10.1 Rate Design'!$Z$24*VLOOKUP($C950, 'Sch 10.1 Rate Design'!$B$9:$K$16, 8, FALSE))</f>
        <v>0</v>
      </c>
      <c r="CM950" s="700">
        <f>IF(S950="", 0, CA950/'Sch 10.1 Rate Design'!$Z$24*VLOOKUP($C950, 'Sch 10.1 Rate Design'!$B$9:$K$16, 8, FALSE))</f>
        <v>0</v>
      </c>
      <c r="CN950" s="390">
        <f>IF(H950="",0,IF(H950&gt;VLOOKUP($C950,'Sch 10.1 Rate Design'!$B$9:$K$16,9,FALSE),H950-VLOOKUP($C950,'Sch 10.1 Rate Design'!$B$9:$K$16,9,FALSE),0))</f>
        <v>0</v>
      </c>
      <c r="CO950" s="390">
        <f>IF(I950="",0,IF(I950&gt;VLOOKUP($C950,'Sch 10.1 Rate Design'!$B$9:$K$16,9,FALSE),I950-VLOOKUP($C950,'Sch 10.1 Rate Design'!$B$9:$K$16,9,FALSE),0))</f>
        <v>0</v>
      </c>
      <c r="CP950" s="390">
        <f>IF(J950="",0,IF(J950&gt;VLOOKUP($C950,'Sch 10.1 Rate Design'!$B$9:$K$16,9,FALSE),J950-VLOOKUP($C950,'Sch 10.1 Rate Design'!$B$9:$K$16,9,FALSE),0))</f>
        <v>0</v>
      </c>
      <c r="CQ950" s="390">
        <f>IF(K950="",0,IF(K950&gt;VLOOKUP($C950,'Sch 10.1 Rate Design'!$B$9:$K$16,9,FALSE),K950-VLOOKUP($C950,'Sch 10.1 Rate Design'!$B$9:$K$16,9,FALSE),0))</f>
        <v>0</v>
      </c>
      <c r="CR950" s="390">
        <f>IF(L950="",0,IF(L950&gt;VLOOKUP($C950,'Sch 10.1 Rate Design'!$B$9:$K$16,9,FALSE),L950-VLOOKUP($C950,'Sch 10.1 Rate Design'!$B$9:$K$16,9,FALSE),0))</f>
        <v>0</v>
      </c>
      <c r="CS950" s="390">
        <f>IF(M950="",0,IF(M950&gt;VLOOKUP($C950,'Sch 10.1 Rate Design'!$B$9:$K$16,9,FALSE),M950-VLOOKUP($C950,'Sch 10.1 Rate Design'!$B$9:$K$16,9,FALSE),0))</f>
        <v>0</v>
      </c>
      <c r="CT950" s="390">
        <f>IF(N950="",0,IF(N950&gt;VLOOKUP($C950,'Sch 10.1 Rate Design'!$B$9:$K$16,9,FALSE),N950-VLOOKUP($C950,'Sch 10.1 Rate Design'!$B$9:$K$16,9,FALSE),0))</f>
        <v>0</v>
      </c>
      <c r="CU950" s="390">
        <f>IF(O950="",0,IF(O950&gt;VLOOKUP($C950,'Sch 10.1 Rate Design'!$B$9:$K$16,9,FALSE),O950-VLOOKUP($C950,'Sch 10.1 Rate Design'!$B$9:$K$16,9,FALSE),0))</f>
        <v>0</v>
      </c>
      <c r="CV950" s="390">
        <f>IF(P950="",0,IF(P950&gt;VLOOKUP($C950,'Sch 10.1 Rate Design'!$B$9:$K$16,9,FALSE),P950-VLOOKUP($C950,'Sch 10.1 Rate Design'!$B$9:$K$16,9,FALSE),0))</f>
        <v>0</v>
      </c>
      <c r="CW950" s="390">
        <f>IF(Q950="",0,IF(Q950&gt;VLOOKUP($C950,'Sch 10.1 Rate Design'!$B$9:$K$16,9,FALSE),Q950-VLOOKUP($C950,'Sch 10.1 Rate Design'!$B$9:$K$16,9,FALSE),0))</f>
        <v>0</v>
      </c>
      <c r="CX950" s="390">
        <f>IF(R950="",0,IF(R950&gt;VLOOKUP($C950,'Sch 10.1 Rate Design'!$B$9:$K$16,9,FALSE),R950-VLOOKUP($C950,'Sch 10.1 Rate Design'!$B$9:$K$16,9,FALSE),0))</f>
        <v>0</v>
      </c>
      <c r="CY950" s="698">
        <f>IF(S950="",0,IF(S950&gt;VLOOKUP($C950,'Sch 10.1 Rate Design'!$B$9:$K$16,9,FALSE),S950-VLOOKUP($C950,'Sch 10.1 Rate Design'!$B$9:$K$16,9,FALSE),0))</f>
        <v>0</v>
      </c>
      <c r="CZ950" s="701">
        <f>IF(H950="", 0, CN950/'Sch 10.1 Rate Design'!$Z$24*VLOOKUP($C950, 'Sch 10.1 Rate Design'!$B$9:$K$16, 10, FALSE))</f>
        <v>0</v>
      </c>
      <c r="DA950" s="701">
        <f>IF(I950="", 0, CO950/'Sch 10.1 Rate Design'!$Z$24*VLOOKUP($C950, 'Sch 10.1 Rate Design'!$B$9:$K$16, 10, FALSE))</f>
        <v>0</v>
      </c>
      <c r="DB950" s="701">
        <f>IF(J950="", 0, CP950/'Sch 10.1 Rate Design'!$Z$24*VLOOKUP($C950, 'Sch 10.1 Rate Design'!$B$9:$K$16, 10, FALSE))</f>
        <v>0</v>
      </c>
      <c r="DC950" s="701">
        <f>IF(K950="", 0, CQ950/'Sch 10.1 Rate Design'!$Z$24*VLOOKUP($C950, 'Sch 10.1 Rate Design'!$B$9:$K$16, 10, FALSE))</f>
        <v>0</v>
      </c>
      <c r="DD950" s="701">
        <f>IF(L950="", 0, CR950/'Sch 10.1 Rate Design'!$Z$24*VLOOKUP($C950, 'Sch 10.1 Rate Design'!$B$9:$K$16, 10, FALSE))</f>
        <v>0</v>
      </c>
      <c r="DE950" s="701">
        <f>IF(M950="", 0, CS950/'Sch 10.1 Rate Design'!$Z$24*VLOOKUP($C950, 'Sch 10.1 Rate Design'!$B$9:$K$16, 10, FALSE))</f>
        <v>0</v>
      </c>
      <c r="DF950" s="701">
        <f>IF(N950="", 0, CT950/'Sch 10.1 Rate Design'!$Z$24*VLOOKUP($C950, 'Sch 10.1 Rate Design'!$B$9:$K$16, 10, FALSE))</f>
        <v>0</v>
      </c>
      <c r="DG950" s="701">
        <f>IF(O950="", 0, CU950/'Sch 10.1 Rate Design'!$Z$24*VLOOKUP($C950, 'Sch 10.1 Rate Design'!$B$9:$K$16, 10, FALSE))</f>
        <v>0</v>
      </c>
      <c r="DH950" s="701">
        <f>IF(P950="", 0, CV950/'Sch 10.1 Rate Design'!$Z$24*VLOOKUP($C950, 'Sch 10.1 Rate Design'!$B$9:$K$16, 10, FALSE))</f>
        <v>0</v>
      </c>
      <c r="DI950" s="701">
        <f>IF(Q950="", 0, CW950/'Sch 10.1 Rate Design'!$Z$24*VLOOKUP($C950, 'Sch 10.1 Rate Design'!$B$9:$K$16, 10, FALSE))</f>
        <v>0</v>
      </c>
      <c r="DJ950" s="701">
        <f>IF(R950="", 0, CX950/'Sch 10.1 Rate Design'!$Z$24*VLOOKUP($C950, 'Sch 10.1 Rate Design'!$B$9:$K$16, 10, FALSE))</f>
        <v>0</v>
      </c>
      <c r="DK950" s="700">
        <f>IF(S950="", 0, CY950/'Sch 10.1 Rate Design'!$Z$24*VLOOKUP($C950, 'Sch 10.1 Rate Design'!$B$9:$K$16, 10, FALSE))</f>
        <v>0</v>
      </c>
      <c r="DL950" s="699">
        <f>IF(H950="", 0, VLOOKUP($C950, 'Sch 10.1 Rate Design'!$B$9:$K$16, 3, FALSE))</f>
        <v>0</v>
      </c>
      <c r="DM950" s="390">
        <f>IF(I950="", 0, VLOOKUP($C950, 'Sch 10.1 Rate Design'!$B$9:$K$16, 3, FALSE))</f>
        <v>0</v>
      </c>
      <c r="DN950" s="390">
        <f>IF(J950="", 0, VLOOKUP($C950, 'Sch 10.1 Rate Design'!$B$9:$K$16, 3, FALSE))</f>
        <v>0</v>
      </c>
      <c r="DO950" s="390">
        <f>IF(K950="", 0, VLOOKUP($C950, 'Sch 10.1 Rate Design'!$B$9:$K$16, 3, FALSE))</f>
        <v>0</v>
      </c>
      <c r="DP950" s="390">
        <f>IF(L950="", 0, VLOOKUP($C950, 'Sch 10.1 Rate Design'!$B$9:$K$16, 3, FALSE))</f>
        <v>0</v>
      </c>
      <c r="DQ950" s="390">
        <f>IF(M950="", 0, VLOOKUP($C950, 'Sch 10.1 Rate Design'!$B$9:$K$16, 3, FALSE))</f>
        <v>0</v>
      </c>
      <c r="DR950" s="390">
        <f>IF(N950="", 0, VLOOKUP($C950, 'Sch 10.1 Rate Design'!$B$9:$K$16, 3, FALSE))</f>
        <v>0</v>
      </c>
      <c r="DS950" s="390">
        <f>IF(O950="", 0, VLOOKUP($C950, 'Sch 10.1 Rate Design'!$B$9:$K$16, 3, FALSE))</f>
        <v>0</v>
      </c>
      <c r="DT950" s="390">
        <f>IF(P950="", 0, VLOOKUP($C950, 'Sch 10.1 Rate Design'!$B$9:$K$16, 3, FALSE))</f>
        <v>0</v>
      </c>
      <c r="DU950" s="390">
        <f>IF(Q950="", 0, VLOOKUP($C950, 'Sch 10.1 Rate Design'!$B$9:$K$16, 3, FALSE))</f>
        <v>0</v>
      </c>
      <c r="DV950" s="390">
        <f>IF(R950="", 0, VLOOKUP($C950, 'Sch 10.1 Rate Design'!$B$9:$K$16, 3, FALSE))</f>
        <v>0</v>
      </c>
      <c r="DW950" s="698">
        <f>IF(S950="", 0, VLOOKUP($C950, 'Sch 10.1 Rate Design'!$B$9:$K$16, 3, FALSE))</f>
        <v>0</v>
      </c>
      <c r="DX950" s="390"/>
      <c r="DY950" s="390"/>
      <c r="DZ950" s="390"/>
      <c r="EA950" s="390"/>
      <c r="EB950" s="390"/>
      <c r="EC950" s="390"/>
      <c r="ED950" s="390"/>
      <c r="EE950" s="390"/>
      <c r="EF950" s="390"/>
      <c r="EG950" s="390"/>
      <c r="EH950" s="390"/>
      <c r="EI950" s="390"/>
      <c r="EJ950" s="390"/>
    </row>
    <row r="951" spans="1:140" x14ac:dyDescent="0.3">
      <c r="A951" s="984">
        <f>Input!AH948</f>
        <v>0</v>
      </c>
      <c r="B951" s="390">
        <v>941</v>
      </c>
      <c r="C951" s="684">
        <f>Input!AI948</f>
        <v>0.625</v>
      </c>
      <c r="D951" s="702">
        <f t="shared" si="219"/>
        <v>0</v>
      </c>
      <c r="E951" s="702">
        <f>IF('Sch 10.1 Rate Design'!$AB$24="Monthly", AVERAGE(T951,U951,V951,W951,X951,Y951,Z951,AA951,AB951,AC951,AD951,AE951), AVERAGE(T951,V951,X951,Z951,AB951,AD951))</f>
        <v>0</v>
      </c>
      <c r="F951" s="390">
        <f t="shared" si="206"/>
        <v>0</v>
      </c>
      <c r="G951" s="698" t="e">
        <f>IF('Sch 10.1 Rate Design'!$AB$24="Monthly", AVERAGE(H951,I951,J951,K951,L951,M951,N951,O951,P951,Q951,R951,S951), AVERAGE(H951,J951,L951,N951,P951,R951))</f>
        <v>#DIV/0!</v>
      </c>
      <c r="H951" s="390" t="str">
        <f>IF(Input!AJ948="", "", Input!AJ948)</f>
        <v/>
      </c>
      <c r="I951" s="390" t="str">
        <f>IF(Input!AK948="", "", Input!AK948)</f>
        <v/>
      </c>
      <c r="J951" s="390" t="str">
        <f>IF(Input!AL948="", "", Input!AL948)</f>
        <v/>
      </c>
      <c r="K951" s="390" t="str">
        <f>IF(Input!AM948="", "", Input!AM948)</f>
        <v/>
      </c>
      <c r="L951" s="390" t="str">
        <f>IF(Input!AN948="", "", Input!AN948)</f>
        <v/>
      </c>
      <c r="M951" s="390" t="str">
        <f>IF(Input!AO948="", "", Input!AO948)</f>
        <v/>
      </c>
      <c r="N951" s="390" t="str">
        <f>IF(Input!AP948="", "", Input!AP948)</f>
        <v/>
      </c>
      <c r="O951" s="390" t="str">
        <f>IF(Input!AQ948="", "", Input!AQ948)</f>
        <v/>
      </c>
      <c r="P951" s="390" t="str">
        <f>IF(Input!AR948="", "", Input!AR948)</f>
        <v/>
      </c>
      <c r="Q951" s="390" t="str">
        <f>IF(Input!AS948="", "", Input!AS948)</f>
        <v/>
      </c>
      <c r="R951" s="390" t="str">
        <f>IF(Input!AT948="", "", Input!AT948)</f>
        <v/>
      </c>
      <c r="S951" s="390" t="str">
        <f>IF(Input!AU948="", "", Input!AU948)</f>
        <v/>
      </c>
      <c r="T951" s="701">
        <f t="shared" si="207"/>
        <v>0</v>
      </c>
      <c r="U951" s="701">
        <f t="shared" si="208"/>
        <v>0</v>
      </c>
      <c r="V951" s="701">
        <f t="shared" si="209"/>
        <v>0</v>
      </c>
      <c r="W951" s="701">
        <f t="shared" si="210"/>
        <v>0</v>
      </c>
      <c r="X951" s="701">
        <f t="shared" si="211"/>
        <v>0</v>
      </c>
      <c r="Y951" s="701">
        <f t="shared" si="212"/>
        <v>0</v>
      </c>
      <c r="Z951" s="701">
        <f t="shared" si="213"/>
        <v>0</v>
      </c>
      <c r="AA951" s="701">
        <f t="shared" si="214"/>
        <v>0</v>
      </c>
      <c r="AB951" s="701">
        <f t="shared" si="215"/>
        <v>0</v>
      </c>
      <c r="AC951" s="701">
        <f t="shared" si="216"/>
        <v>0</v>
      </c>
      <c r="AD951" s="701">
        <f t="shared" si="217"/>
        <v>0</v>
      </c>
      <c r="AE951" s="700">
        <f t="shared" si="218"/>
        <v>0</v>
      </c>
      <c r="AF951" s="701">
        <f>IF(H951="", 0, VLOOKUP($C951, 'Sch 10.1 Rate Design'!$B$9:$K$16, 4, FALSE))</f>
        <v>0</v>
      </c>
      <c r="AG951" s="701">
        <f>IF(I951="", 0, VLOOKUP($C951, 'Sch 10.1 Rate Design'!$B$9:$K$16, 4, FALSE))</f>
        <v>0</v>
      </c>
      <c r="AH951" s="701">
        <f>IF(J951="", 0, VLOOKUP($C951, 'Sch 10.1 Rate Design'!$B$9:$K$16, 4, FALSE))</f>
        <v>0</v>
      </c>
      <c r="AI951" s="701">
        <f>IF(K951="", 0, VLOOKUP($C951, 'Sch 10.1 Rate Design'!$B$9:$K$16, 4, FALSE))</f>
        <v>0</v>
      </c>
      <c r="AJ951" s="701">
        <f>IF(L951="", 0, VLOOKUP($C951, 'Sch 10.1 Rate Design'!$B$9:$K$16, 4, FALSE))</f>
        <v>0</v>
      </c>
      <c r="AK951" s="701">
        <f>IF(M951="", 0, VLOOKUP($C951, 'Sch 10.1 Rate Design'!$B$9:$K$16, 4, FALSE))</f>
        <v>0</v>
      </c>
      <c r="AL951" s="701">
        <f>IF(N951="", 0, VLOOKUP($C951, 'Sch 10.1 Rate Design'!$B$9:$K$16, 4, FALSE))</f>
        <v>0</v>
      </c>
      <c r="AM951" s="701">
        <f>IF(O951="", 0, VLOOKUP($C951, 'Sch 10.1 Rate Design'!$B$9:$K$16, 4, FALSE))</f>
        <v>0</v>
      </c>
      <c r="AN951" s="701">
        <f>IF(P951="", 0, VLOOKUP($C951, 'Sch 10.1 Rate Design'!$B$9:$K$16, 4, FALSE))</f>
        <v>0</v>
      </c>
      <c r="AO951" s="701">
        <f>IF(Q951="", 0, VLOOKUP($C951, 'Sch 10.1 Rate Design'!$B$9:$K$16, 4, FALSE))</f>
        <v>0</v>
      </c>
      <c r="AP951" s="701">
        <f>IF(R951="", 0, VLOOKUP($C951, 'Sch 10.1 Rate Design'!$B$9:$K$16, 4, FALSE))</f>
        <v>0</v>
      </c>
      <c r="AQ951" s="700">
        <f>IF(S951="", 0, VLOOKUP($C951, 'Sch 10.1 Rate Design'!$B$9:$K$16, 4, FALSE))</f>
        <v>0</v>
      </c>
      <c r="AR951" s="699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90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90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90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90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90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90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90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90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90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90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698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701">
        <f>IF(H951="", 0, AR951/'Sch 10.1 Rate Design'!$Z$24*VLOOKUP($C951, 'Sch 10.1 Rate Design'!$B$9:$K$16, 6, FALSE))</f>
        <v>0</v>
      </c>
      <c r="BE951" s="701">
        <f>IF(I951="", 0, AS951/'Sch 10.1 Rate Design'!$Z$24*VLOOKUP($C951, 'Sch 10.1 Rate Design'!$B$9:$K$16, 6, FALSE))</f>
        <v>0</v>
      </c>
      <c r="BF951" s="701">
        <f>IF(J951="", 0, AT951/'Sch 10.1 Rate Design'!$Z$24*VLOOKUP($C951, 'Sch 10.1 Rate Design'!$B$9:$K$16, 6, FALSE))</f>
        <v>0</v>
      </c>
      <c r="BG951" s="701">
        <f>IF(K951="", 0, AU951/'Sch 10.1 Rate Design'!$Z$24*VLOOKUP($C951, 'Sch 10.1 Rate Design'!$B$9:$K$16, 6, FALSE))</f>
        <v>0</v>
      </c>
      <c r="BH951" s="701">
        <f>IF(L951="", 0, AV951/'Sch 10.1 Rate Design'!$Z$24*VLOOKUP($C951, 'Sch 10.1 Rate Design'!$B$9:$K$16, 6, FALSE))</f>
        <v>0</v>
      </c>
      <c r="BI951" s="701">
        <f>IF(M951="", 0, AW951/'Sch 10.1 Rate Design'!$Z$24*VLOOKUP($C951, 'Sch 10.1 Rate Design'!$B$9:$K$16, 6, FALSE))</f>
        <v>0</v>
      </c>
      <c r="BJ951" s="701">
        <f>IF(N951="", 0, AX951/'Sch 10.1 Rate Design'!$Z$24*VLOOKUP($C951, 'Sch 10.1 Rate Design'!$B$9:$K$16, 6, FALSE))</f>
        <v>0</v>
      </c>
      <c r="BK951" s="701">
        <f>IF(O951="", 0, AY951/'Sch 10.1 Rate Design'!$Z$24*VLOOKUP($C951, 'Sch 10.1 Rate Design'!$B$9:$K$16, 6, FALSE))</f>
        <v>0</v>
      </c>
      <c r="BL951" s="701">
        <f>IF(P951="", 0, AZ951/'Sch 10.1 Rate Design'!$Z$24*VLOOKUP($C951, 'Sch 10.1 Rate Design'!$B$9:$K$16, 6, FALSE))</f>
        <v>0</v>
      </c>
      <c r="BM951" s="701">
        <f>IF(Q951="", 0, BA951/'Sch 10.1 Rate Design'!$Z$24*VLOOKUP($C951, 'Sch 10.1 Rate Design'!$B$9:$K$16, 6, FALSE))</f>
        <v>0</v>
      </c>
      <c r="BN951" s="701">
        <f>IF(R951="", 0, BB951/'Sch 10.1 Rate Design'!$Z$24*VLOOKUP($C951, 'Sch 10.1 Rate Design'!$B$9:$K$16, 6, FALSE))</f>
        <v>0</v>
      </c>
      <c r="BO951" s="700">
        <f>IF(S951="", 0, BC951/'Sch 10.1 Rate Design'!$Z$24*VLOOKUP($C951, 'Sch 10.1 Rate Design'!$B$9:$K$16, 6, FALSE))</f>
        <v>0</v>
      </c>
      <c r="BP951" s="390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90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90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90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90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90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90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90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90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90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90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698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701">
        <f>IF(H951="", 0, BP951/'Sch 10.1 Rate Design'!$Z$24*VLOOKUP($C951, 'Sch 10.1 Rate Design'!$B$9:$K$16, 8, FALSE))</f>
        <v>0</v>
      </c>
      <c r="CC951" s="701">
        <f>IF(I951="", 0, BQ951/'Sch 10.1 Rate Design'!$Z$24*VLOOKUP($C951, 'Sch 10.1 Rate Design'!$B$9:$K$16, 8, FALSE))</f>
        <v>0</v>
      </c>
      <c r="CD951" s="701">
        <f>IF(J951="", 0, BR951/'Sch 10.1 Rate Design'!$Z$24*VLOOKUP($C951, 'Sch 10.1 Rate Design'!$B$9:$K$16, 8, FALSE))</f>
        <v>0</v>
      </c>
      <c r="CE951" s="701">
        <f>IF(K951="", 0, BS951/'Sch 10.1 Rate Design'!$Z$24*VLOOKUP($C951, 'Sch 10.1 Rate Design'!$B$9:$K$16, 8, FALSE))</f>
        <v>0</v>
      </c>
      <c r="CF951" s="701">
        <f>IF(L951="", 0, BT951/'Sch 10.1 Rate Design'!$Z$24*VLOOKUP($C951, 'Sch 10.1 Rate Design'!$B$9:$K$16, 8, FALSE))</f>
        <v>0</v>
      </c>
      <c r="CG951" s="701">
        <f>IF(M951="", 0, BU951/'Sch 10.1 Rate Design'!$Z$24*VLOOKUP($C951, 'Sch 10.1 Rate Design'!$B$9:$K$16, 8, FALSE))</f>
        <v>0</v>
      </c>
      <c r="CH951" s="701">
        <f>IF(N951="", 0, BV951/'Sch 10.1 Rate Design'!$Z$24*VLOOKUP($C951, 'Sch 10.1 Rate Design'!$B$9:$K$16, 8, FALSE))</f>
        <v>0</v>
      </c>
      <c r="CI951" s="701">
        <f>IF(O951="", 0, BW951/'Sch 10.1 Rate Design'!$Z$24*VLOOKUP($C951, 'Sch 10.1 Rate Design'!$B$9:$K$16, 8, FALSE))</f>
        <v>0</v>
      </c>
      <c r="CJ951" s="701">
        <f>IF(P951="", 0, BX951/'Sch 10.1 Rate Design'!$Z$24*VLOOKUP($C951, 'Sch 10.1 Rate Design'!$B$9:$K$16, 8, FALSE))</f>
        <v>0</v>
      </c>
      <c r="CK951" s="701">
        <f>IF(Q951="", 0, BY951/'Sch 10.1 Rate Design'!$Z$24*VLOOKUP($C951, 'Sch 10.1 Rate Design'!$B$9:$K$16, 8, FALSE))</f>
        <v>0</v>
      </c>
      <c r="CL951" s="701">
        <f>IF(R951="", 0, BZ951/'Sch 10.1 Rate Design'!$Z$24*VLOOKUP($C951, 'Sch 10.1 Rate Design'!$B$9:$K$16, 8, FALSE))</f>
        <v>0</v>
      </c>
      <c r="CM951" s="700">
        <f>IF(S951="", 0, CA951/'Sch 10.1 Rate Design'!$Z$24*VLOOKUP($C951, 'Sch 10.1 Rate Design'!$B$9:$K$16, 8, FALSE))</f>
        <v>0</v>
      </c>
      <c r="CN951" s="390">
        <f>IF(H951="",0,IF(H951&gt;VLOOKUP($C951,'Sch 10.1 Rate Design'!$B$9:$K$16,9,FALSE),H951-VLOOKUP($C951,'Sch 10.1 Rate Design'!$B$9:$K$16,9,FALSE),0))</f>
        <v>0</v>
      </c>
      <c r="CO951" s="390">
        <f>IF(I951="",0,IF(I951&gt;VLOOKUP($C951,'Sch 10.1 Rate Design'!$B$9:$K$16,9,FALSE),I951-VLOOKUP($C951,'Sch 10.1 Rate Design'!$B$9:$K$16,9,FALSE),0))</f>
        <v>0</v>
      </c>
      <c r="CP951" s="390">
        <f>IF(J951="",0,IF(J951&gt;VLOOKUP($C951,'Sch 10.1 Rate Design'!$B$9:$K$16,9,FALSE),J951-VLOOKUP($C951,'Sch 10.1 Rate Design'!$B$9:$K$16,9,FALSE),0))</f>
        <v>0</v>
      </c>
      <c r="CQ951" s="390">
        <f>IF(K951="",0,IF(K951&gt;VLOOKUP($C951,'Sch 10.1 Rate Design'!$B$9:$K$16,9,FALSE),K951-VLOOKUP($C951,'Sch 10.1 Rate Design'!$B$9:$K$16,9,FALSE),0))</f>
        <v>0</v>
      </c>
      <c r="CR951" s="390">
        <f>IF(L951="",0,IF(L951&gt;VLOOKUP($C951,'Sch 10.1 Rate Design'!$B$9:$K$16,9,FALSE),L951-VLOOKUP($C951,'Sch 10.1 Rate Design'!$B$9:$K$16,9,FALSE),0))</f>
        <v>0</v>
      </c>
      <c r="CS951" s="390">
        <f>IF(M951="",0,IF(M951&gt;VLOOKUP($C951,'Sch 10.1 Rate Design'!$B$9:$K$16,9,FALSE),M951-VLOOKUP($C951,'Sch 10.1 Rate Design'!$B$9:$K$16,9,FALSE),0))</f>
        <v>0</v>
      </c>
      <c r="CT951" s="390">
        <f>IF(N951="",0,IF(N951&gt;VLOOKUP($C951,'Sch 10.1 Rate Design'!$B$9:$K$16,9,FALSE),N951-VLOOKUP($C951,'Sch 10.1 Rate Design'!$B$9:$K$16,9,FALSE),0))</f>
        <v>0</v>
      </c>
      <c r="CU951" s="390">
        <f>IF(O951="",0,IF(O951&gt;VLOOKUP($C951,'Sch 10.1 Rate Design'!$B$9:$K$16,9,FALSE),O951-VLOOKUP($C951,'Sch 10.1 Rate Design'!$B$9:$K$16,9,FALSE),0))</f>
        <v>0</v>
      </c>
      <c r="CV951" s="390">
        <f>IF(P951="",0,IF(P951&gt;VLOOKUP($C951,'Sch 10.1 Rate Design'!$B$9:$K$16,9,FALSE),P951-VLOOKUP($C951,'Sch 10.1 Rate Design'!$B$9:$K$16,9,FALSE),0))</f>
        <v>0</v>
      </c>
      <c r="CW951" s="390">
        <f>IF(Q951="",0,IF(Q951&gt;VLOOKUP($C951,'Sch 10.1 Rate Design'!$B$9:$K$16,9,FALSE),Q951-VLOOKUP($C951,'Sch 10.1 Rate Design'!$B$9:$K$16,9,FALSE),0))</f>
        <v>0</v>
      </c>
      <c r="CX951" s="390">
        <f>IF(R951="",0,IF(R951&gt;VLOOKUP($C951,'Sch 10.1 Rate Design'!$B$9:$K$16,9,FALSE),R951-VLOOKUP($C951,'Sch 10.1 Rate Design'!$B$9:$K$16,9,FALSE),0))</f>
        <v>0</v>
      </c>
      <c r="CY951" s="698">
        <f>IF(S951="",0,IF(S951&gt;VLOOKUP($C951,'Sch 10.1 Rate Design'!$B$9:$K$16,9,FALSE),S951-VLOOKUP($C951,'Sch 10.1 Rate Design'!$B$9:$K$16,9,FALSE),0))</f>
        <v>0</v>
      </c>
      <c r="CZ951" s="701">
        <f>IF(H951="", 0, CN951/'Sch 10.1 Rate Design'!$Z$24*VLOOKUP($C951, 'Sch 10.1 Rate Design'!$B$9:$K$16, 10, FALSE))</f>
        <v>0</v>
      </c>
      <c r="DA951" s="701">
        <f>IF(I951="", 0, CO951/'Sch 10.1 Rate Design'!$Z$24*VLOOKUP($C951, 'Sch 10.1 Rate Design'!$B$9:$K$16, 10, FALSE))</f>
        <v>0</v>
      </c>
      <c r="DB951" s="701">
        <f>IF(J951="", 0, CP951/'Sch 10.1 Rate Design'!$Z$24*VLOOKUP($C951, 'Sch 10.1 Rate Design'!$B$9:$K$16, 10, FALSE))</f>
        <v>0</v>
      </c>
      <c r="DC951" s="701">
        <f>IF(K951="", 0, CQ951/'Sch 10.1 Rate Design'!$Z$24*VLOOKUP($C951, 'Sch 10.1 Rate Design'!$B$9:$K$16, 10, FALSE))</f>
        <v>0</v>
      </c>
      <c r="DD951" s="701">
        <f>IF(L951="", 0, CR951/'Sch 10.1 Rate Design'!$Z$24*VLOOKUP($C951, 'Sch 10.1 Rate Design'!$B$9:$K$16, 10, FALSE))</f>
        <v>0</v>
      </c>
      <c r="DE951" s="701">
        <f>IF(M951="", 0, CS951/'Sch 10.1 Rate Design'!$Z$24*VLOOKUP($C951, 'Sch 10.1 Rate Design'!$B$9:$K$16, 10, FALSE))</f>
        <v>0</v>
      </c>
      <c r="DF951" s="701">
        <f>IF(N951="", 0, CT951/'Sch 10.1 Rate Design'!$Z$24*VLOOKUP($C951, 'Sch 10.1 Rate Design'!$B$9:$K$16, 10, FALSE))</f>
        <v>0</v>
      </c>
      <c r="DG951" s="701">
        <f>IF(O951="", 0, CU951/'Sch 10.1 Rate Design'!$Z$24*VLOOKUP($C951, 'Sch 10.1 Rate Design'!$B$9:$K$16, 10, FALSE))</f>
        <v>0</v>
      </c>
      <c r="DH951" s="701">
        <f>IF(P951="", 0, CV951/'Sch 10.1 Rate Design'!$Z$24*VLOOKUP($C951, 'Sch 10.1 Rate Design'!$B$9:$K$16, 10, FALSE))</f>
        <v>0</v>
      </c>
      <c r="DI951" s="701">
        <f>IF(Q951="", 0, CW951/'Sch 10.1 Rate Design'!$Z$24*VLOOKUP($C951, 'Sch 10.1 Rate Design'!$B$9:$K$16, 10, FALSE))</f>
        <v>0</v>
      </c>
      <c r="DJ951" s="701">
        <f>IF(R951="", 0, CX951/'Sch 10.1 Rate Design'!$Z$24*VLOOKUP($C951, 'Sch 10.1 Rate Design'!$B$9:$K$16, 10, FALSE))</f>
        <v>0</v>
      </c>
      <c r="DK951" s="700">
        <f>IF(S951="", 0, CY951/'Sch 10.1 Rate Design'!$Z$24*VLOOKUP($C951, 'Sch 10.1 Rate Design'!$B$9:$K$16, 10, FALSE))</f>
        <v>0</v>
      </c>
      <c r="DL951" s="699">
        <f>IF(H951="", 0, VLOOKUP($C951, 'Sch 10.1 Rate Design'!$B$9:$K$16, 3, FALSE))</f>
        <v>0</v>
      </c>
      <c r="DM951" s="390">
        <f>IF(I951="", 0, VLOOKUP($C951, 'Sch 10.1 Rate Design'!$B$9:$K$16, 3, FALSE))</f>
        <v>0</v>
      </c>
      <c r="DN951" s="390">
        <f>IF(J951="", 0, VLOOKUP($C951, 'Sch 10.1 Rate Design'!$B$9:$K$16, 3, FALSE))</f>
        <v>0</v>
      </c>
      <c r="DO951" s="390">
        <f>IF(K951="", 0, VLOOKUP($C951, 'Sch 10.1 Rate Design'!$B$9:$K$16, 3, FALSE))</f>
        <v>0</v>
      </c>
      <c r="DP951" s="390">
        <f>IF(L951="", 0, VLOOKUP($C951, 'Sch 10.1 Rate Design'!$B$9:$K$16, 3, FALSE))</f>
        <v>0</v>
      </c>
      <c r="DQ951" s="390">
        <f>IF(M951="", 0, VLOOKUP($C951, 'Sch 10.1 Rate Design'!$B$9:$K$16, 3, FALSE))</f>
        <v>0</v>
      </c>
      <c r="DR951" s="390">
        <f>IF(N951="", 0, VLOOKUP($C951, 'Sch 10.1 Rate Design'!$B$9:$K$16, 3, FALSE))</f>
        <v>0</v>
      </c>
      <c r="DS951" s="390">
        <f>IF(O951="", 0, VLOOKUP($C951, 'Sch 10.1 Rate Design'!$B$9:$K$16, 3, FALSE))</f>
        <v>0</v>
      </c>
      <c r="DT951" s="390">
        <f>IF(P951="", 0, VLOOKUP($C951, 'Sch 10.1 Rate Design'!$B$9:$K$16, 3, FALSE))</f>
        <v>0</v>
      </c>
      <c r="DU951" s="390">
        <f>IF(Q951="", 0, VLOOKUP($C951, 'Sch 10.1 Rate Design'!$B$9:$K$16, 3, FALSE))</f>
        <v>0</v>
      </c>
      <c r="DV951" s="390">
        <f>IF(R951="", 0, VLOOKUP($C951, 'Sch 10.1 Rate Design'!$B$9:$K$16, 3, FALSE))</f>
        <v>0</v>
      </c>
      <c r="DW951" s="698">
        <f>IF(S951="", 0, VLOOKUP($C951, 'Sch 10.1 Rate Design'!$B$9:$K$16, 3, FALSE))</f>
        <v>0</v>
      </c>
      <c r="DX951" s="390"/>
      <c r="DY951" s="390"/>
      <c r="DZ951" s="390"/>
      <c r="EA951" s="390"/>
      <c r="EB951" s="390"/>
      <c r="EC951" s="390"/>
      <c r="ED951" s="390"/>
      <c r="EE951" s="390"/>
      <c r="EF951" s="390"/>
      <c r="EG951" s="390"/>
      <c r="EH951" s="390"/>
      <c r="EI951" s="390"/>
      <c r="EJ951" s="390"/>
    </row>
    <row r="952" spans="1:140" x14ac:dyDescent="0.3">
      <c r="A952" s="984">
        <f>Input!AH949</f>
        <v>0</v>
      </c>
      <c r="B952" s="390">
        <v>942</v>
      </c>
      <c r="C952" s="684">
        <f>Input!AI949</f>
        <v>0.625</v>
      </c>
      <c r="D952" s="702">
        <f t="shared" si="219"/>
        <v>0</v>
      </c>
      <c r="E952" s="702">
        <f>IF('Sch 10.1 Rate Design'!$AB$24="Monthly", AVERAGE(T952,U952,V952,W952,X952,Y952,Z952,AA952,AB952,AC952,AD952,AE952), AVERAGE(T952,V952,X952,Z952,AB952,AD952))</f>
        <v>0</v>
      </c>
      <c r="F952" s="390">
        <f t="shared" si="206"/>
        <v>0</v>
      </c>
      <c r="G952" s="698" t="e">
        <f>IF('Sch 10.1 Rate Design'!$AB$24="Monthly", AVERAGE(H952,I952,J952,K952,L952,M952,N952,O952,P952,Q952,R952,S952), AVERAGE(H952,J952,L952,N952,P952,R952))</f>
        <v>#DIV/0!</v>
      </c>
      <c r="H952" s="390" t="str">
        <f>IF(Input!AJ949="", "", Input!AJ949)</f>
        <v/>
      </c>
      <c r="I952" s="390" t="str">
        <f>IF(Input!AK949="", "", Input!AK949)</f>
        <v/>
      </c>
      <c r="J952" s="390" t="str">
        <f>IF(Input!AL949="", "", Input!AL949)</f>
        <v/>
      </c>
      <c r="K952" s="390" t="str">
        <f>IF(Input!AM949="", "", Input!AM949)</f>
        <v/>
      </c>
      <c r="L952" s="390" t="str">
        <f>IF(Input!AN949="", "", Input!AN949)</f>
        <v/>
      </c>
      <c r="M952" s="390" t="str">
        <f>IF(Input!AO949="", "", Input!AO949)</f>
        <v/>
      </c>
      <c r="N952" s="390" t="str">
        <f>IF(Input!AP949="", "", Input!AP949)</f>
        <v/>
      </c>
      <c r="O952" s="390" t="str">
        <f>IF(Input!AQ949="", "", Input!AQ949)</f>
        <v/>
      </c>
      <c r="P952" s="390" t="str">
        <f>IF(Input!AR949="", "", Input!AR949)</f>
        <v/>
      </c>
      <c r="Q952" s="390" t="str">
        <f>IF(Input!AS949="", "", Input!AS949)</f>
        <v/>
      </c>
      <c r="R952" s="390" t="str">
        <f>IF(Input!AT949="", "", Input!AT949)</f>
        <v/>
      </c>
      <c r="S952" s="390" t="str">
        <f>IF(Input!AU949="", "", Input!AU949)</f>
        <v/>
      </c>
      <c r="T952" s="701">
        <f t="shared" si="207"/>
        <v>0</v>
      </c>
      <c r="U952" s="701">
        <f t="shared" si="208"/>
        <v>0</v>
      </c>
      <c r="V952" s="701">
        <f t="shared" si="209"/>
        <v>0</v>
      </c>
      <c r="W952" s="701">
        <f t="shared" si="210"/>
        <v>0</v>
      </c>
      <c r="X952" s="701">
        <f t="shared" si="211"/>
        <v>0</v>
      </c>
      <c r="Y952" s="701">
        <f t="shared" si="212"/>
        <v>0</v>
      </c>
      <c r="Z952" s="701">
        <f t="shared" si="213"/>
        <v>0</v>
      </c>
      <c r="AA952" s="701">
        <f t="shared" si="214"/>
        <v>0</v>
      </c>
      <c r="AB952" s="701">
        <f t="shared" si="215"/>
        <v>0</v>
      </c>
      <c r="AC952" s="701">
        <f t="shared" si="216"/>
        <v>0</v>
      </c>
      <c r="AD952" s="701">
        <f t="shared" si="217"/>
        <v>0</v>
      </c>
      <c r="AE952" s="700">
        <f t="shared" si="218"/>
        <v>0</v>
      </c>
      <c r="AF952" s="701">
        <f>IF(H952="", 0, VLOOKUP($C952, 'Sch 10.1 Rate Design'!$B$9:$K$16, 4, FALSE))</f>
        <v>0</v>
      </c>
      <c r="AG952" s="701">
        <f>IF(I952="", 0, VLOOKUP($C952, 'Sch 10.1 Rate Design'!$B$9:$K$16, 4, FALSE))</f>
        <v>0</v>
      </c>
      <c r="AH952" s="701">
        <f>IF(J952="", 0, VLOOKUP($C952, 'Sch 10.1 Rate Design'!$B$9:$K$16, 4, FALSE))</f>
        <v>0</v>
      </c>
      <c r="AI952" s="701">
        <f>IF(K952="", 0, VLOOKUP($C952, 'Sch 10.1 Rate Design'!$B$9:$K$16, 4, FALSE))</f>
        <v>0</v>
      </c>
      <c r="AJ952" s="701">
        <f>IF(L952="", 0, VLOOKUP($C952, 'Sch 10.1 Rate Design'!$B$9:$K$16, 4, FALSE))</f>
        <v>0</v>
      </c>
      <c r="AK952" s="701">
        <f>IF(M952="", 0, VLOOKUP($C952, 'Sch 10.1 Rate Design'!$B$9:$K$16, 4, FALSE))</f>
        <v>0</v>
      </c>
      <c r="AL952" s="701">
        <f>IF(N952="", 0, VLOOKUP($C952, 'Sch 10.1 Rate Design'!$B$9:$K$16, 4, FALSE))</f>
        <v>0</v>
      </c>
      <c r="AM952" s="701">
        <f>IF(O952="", 0, VLOOKUP($C952, 'Sch 10.1 Rate Design'!$B$9:$K$16, 4, FALSE))</f>
        <v>0</v>
      </c>
      <c r="AN952" s="701">
        <f>IF(P952="", 0, VLOOKUP($C952, 'Sch 10.1 Rate Design'!$B$9:$K$16, 4, FALSE))</f>
        <v>0</v>
      </c>
      <c r="AO952" s="701">
        <f>IF(Q952="", 0, VLOOKUP($C952, 'Sch 10.1 Rate Design'!$B$9:$K$16, 4, FALSE))</f>
        <v>0</v>
      </c>
      <c r="AP952" s="701">
        <f>IF(R952="", 0, VLOOKUP($C952, 'Sch 10.1 Rate Design'!$B$9:$K$16, 4, FALSE))</f>
        <v>0</v>
      </c>
      <c r="AQ952" s="700">
        <f>IF(S952="", 0, VLOOKUP($C952, 'Sch 10.1 Rate Design'!$B$9:$K$16, 4, FALSE))</f>
        <v>0</v>
      </c>
      <c r="AR952" s="699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90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90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90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90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90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90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90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90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90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90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698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701">
        <f>IF(H952="", 0, AR952/'Sch 10.1 Rate Design'!$Z$24*VLOOKUP($C952, 'Sch 10.1 Rate Design'!$B$9:$K$16, 6, FALSE))</f>
        <v>0</v>
      </c>
      <c r="BE952" s="701">
        <f>IF(I952="", 0, AS952/'Sch 10.1 Rate Design'!$Z$24*VLOOKUP($C952, 'Sch 10.1 Rate Design'!$B$9:$K$16, 6, FALSE))</f>
        <v>0</v>
      </c>
      <c r="BF952" s="701">
        <f>IF(J952="", 0, AT952/'Sch 10.1 Rate Design'!$Z$24*VLOOKUP($C952, 'Sch 10.1 Rate Design'!$B$9:$K$16, 6, FALSE))</f>
        <v>0</v>
      </c>
      <c r="BG952" s="701">
        <f>IF(K952="", 0, AU952/'Sch 10.1 Rate Design'!$Z$24*VLOOKUP($C952, 'Sch 10.1 Rate Design'!$B$9:$K$16, 6, FALSE))</f>
        <v>0</v>
      </c>
      <c r="BH952" s="701">
        <f>IF(L952="", 0, AV952/'Sch 10.1 Rate Design'!$Z$24*VLOOKUP($C952, 'Sch 10.1 Rate Design'!$B$9:$K$16, 6, FALSE))</f>
        <v>0</v>
      </c>
      <c r="BI952" s="701">
        <f>IF(M952="", 0, AW952/'Sch 10.1 Rate Design'!$Z$24*VLOOKUP($C952, 'Sch 10.1 Rate Design'!$B$9:$K$16, 6, FALSE))</f>
        <v>0</v>
      </c>
      <c r="BJ952" s="701">
        <f>IF(N952="", 0, AX952/'Sch 10.1 Rate Design'!$Z$24*VLOOKUP($C952, 'Sch 10.1 Rate Design'!$B$9:$K$16, 6, FALSE))</f>
        <v>0</v>
      </c>
      <c r="BK952" s="701">
        <f>IF(O952="", 0, AY952/'Sch 10.1 Rate Design'!$Z$24*VLOOKUP($C952, 'Sch 10.1 Rate Design'!$B$9:$K$16, 6, FALSE))</f>
        <v>0</v>
      </c>
      <c r="BL952" s="701">
        <f>IF(P952="", 0, AZ952/'Sch 10.1 Rate Design'!$Z$24*VLOOKUP($C952, 'Sch 10.1 Rate Design'!$B$9:$K$16, 6, FALSE))</f>
        <v>0</v>
      </c>
      <c r="BM952" s="701">
        <f>IF(Q952="", 0, BA952/'Sch 10.1 Rate Design'!$Z$24*VLOOKUP($C952, 'Sch 10.1 Rate Design'!$B$9:$K$16, 6, FALSE))</f>
        <v>0</v>
      </c>
      <c r="BN952" s="701">
        <f>IF(R952="", 0, BB952/'Sch 10.1 Rate Design'!$Z$24*VLOOKUP($C952, 'Sch 10.1 Rate Design'!$B$9:$K$16, 6, FALSE))</f>
        <v>0</v>
      </c>
      <c r="BO952" s="700">
        <f>IF(S952="", 0, BC952/'Sch 10.1 Rate Design'!$Z$24*VLOOKUP($C952, 'Sch 10.1 Rate Design'!$B$9:$K$16, 6, FALSE))</f>
        <v>0</v>
      </c>
      <c r="BP952" s="390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90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90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90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90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90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90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90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90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90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90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698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701">
        <f>IF(H952="", 0, BP952/'Sch 10.1 Rate Design'!$Z$24*VLOOKUP($C952, 'Sch 10.1 Rate Design'!$B$9:$K$16, 8, FALSE))</f>
        <v>0</v>
      </c>
      <c r="CC952" s="701">
        <f>IF(I952="", 0, BQ952/'Sch 10.1 Rate Design'!$Z$24*VLOOKUP($C952, 'Sch 10.1 Rate Design'!$B$9:$K$16, 8, FALSE))</f>
        <v>0</v>
      </c>
      <c r="CD952" s="701">
        <f>IF(J952="", 0, BR952/'Sch 10.1 Rate Design'!$Z$24*VLOOKUP($C952, 'Sch 10.1 Rate Design'!$B$9:$K$16, 8, FALSE))</f>
        <v>0</v>
      </c>
      <c r="CE952" s="701">
        <f>IF(K952="", 0, BS952/'Sch 10.1 Rate Design'!$Z$24*VLOOKUP($C952, 'Sch 10.1 Rate Design'!$B$9:$K$16, 8, FALSE))</f>
        <v>0</v>
      </c>
      <c r="CF952" s="701">
        <f>IF(L952="", 0, BT952/'Sch 10.1 Rate Design'!$Z$24*VLOOKUP($C952, 'Sch 10.1 Rate Design'!$B$9:$K$16, 8, FALSE))</f>
        <v>0</v>
      </c>
      <c r="CG952" s="701">
        <f>IF(M952="", 0, BU952/'Sch 10.1 Rate Design'!$Z$24*VLOOKUP($C952, 'Sch 10.1 Rate Design'!$B$9:$K$16, 8, FALSE))</f>
        <v>0</v>
      </c>
      <c r="CH952" s="701">
        <f>IF(N952="", 0, BV952/'Sch 10.1 Rate Design'!$Z$24*VLOOKUP($C952, 'Sch 10.1 Rate Design'!$B$9:$K$16, 8, FALSE))</f>
        <v>0</v>
      </c>
      <c r="CI952" s="701">
        <f>IF(O952="", 0, BW952/'Sch 10.1 Rate Design'!$Z$24*VLOOKUP($C952, 'Sch 10.1 Rate Design'!$B$9:$K$16, 8, FALSE))</f>
        <v>0</v>
      </c>
      <c r="CJ952" s="701">
        <f>IF(P952="", 0, BX952/'Sch 10.1 Rate Design'!$Z$24*VLOOKUP($C952, 'Sch 10.1 Rate Design'!$B$9:$K$16, 8, FALSE))</f>
        <v>0</v>
      </c>
      <c r="CK952" s="701">
        <f>IF(Q952="", 0, BY952/'Sch 10.1 Rate Design'!$Z$24*VLOOKUP($C952, 'Sch 10.1 Rate Design'!$B$9:$K$16, 8, FALSE))</f>
        <v>0</v>
      </c>
      <c r="CL952" s="701">
        <f>IF(R952="", 0, BZ952/'Sch 10.1 Rate Design'!$Z$24*VLOOKUP($C952, 'Sch 10.1 Rate Design'!$B$9:$K$16, 8, FALSE))</f>
        <v>0</v>
      </c>
      <c r="CM952" s="700">
        <f>IF(S952="", 0, CA952/'Sch 10.1 Rate Design'!$Z$24*VLOOKUP($C952, 'Sch 10.1 Rate Design'!$B$9:$K$16, 8, FALSE))</f>
        <v>0</v>
      </c>
      <c r="CN952" s="390">
        <f>IF(H952="",0,IF(H952&gt;VLOOKUP($C952,'Sch 10.1 Rate Design'!$B$9:$K$16,9,FALSE),H952-VLOOKUP($C952,'Sch 10.1 Rate Design'!$B$9:$K$16,9,FALSE),0))</f>
        <v>0</v>
      </c>
      <c r="CO952" s="390">
        <f>IF(I952="",0,IF(I952&gt;VLOOKUP($C952,'Sch 10.1 Rate Design'!$B$9:$K$16,9,FALSE),I952-VLOOKUP($C952,'Sch 10.1 Rate Design'!$B$9:$K$16,9,FALSE),0))</f>
        <v>0</v>
      </c>
      <c r="CP952" s="390">
        <f>IF(J952="",0,IF(J952&gt;VLOOKUP($C952,'Sch 10.1 Rate Design'!$B$9:$K$16,9,FALSE),J952-VLOOKUP($C952,'Sch 10.1 Rate Design'!$B$9:$K$16,9,FALSE),0))</f>
        <v>0</v>
      </c>
      <c r="CQ952" s="390">
        <f>IF(K952="",0,IF(K952&gt;VLOOKUP($C952,'Sch 10.1 Rate Design'!$B$9:$K$16,9,FALSE),K952-VLOOKUP($C952,'Sch 10.1 Rate Design'!$B$9:$K$16,9,FALSE),0))</f>
        <v>0</v>
      </c>
      <c r="CR952" s="390">
        <f>IF(L952="",0,IF(L952&gt;VLOOKUP($C952,'Sch 10.1 Rate Design'!$B$9:$K$16,9,FALSE),L952-VLOOKUP($C952,'Sch 10.1 Rate Design'!$B$9:$K$16,9,FALSE),0))</f>
        <v>0</v>
      </c>
      <c r="CS952" s="390">
        <f>IF(M952="",0,IF(M952&gt;VLOOKUP($C952,'Sch 10.1 Rate Design'!$B$9:$K$16,9,FALSE),M952-VLOOKUP($C952,'Sch 10.1 Rate Design'!$B$9:$K$16,9,FALSE),0))</f>
        <v>0</v>
      </c>
      <c r="CT952" s="390">
        <f>IF(N952="",0,IF(N952&gt;VLOOKUP($C952,'Sch 10.1 Rate Design'!$B$9:$K$16,9,FALSE),N952-VLOOKUP($C952,'Sch 10.1 Rate Design'!$B$9:$K$16,9,FALSE),0))</f>
        <v>0</v>
      </c>
      <c r="CU952" s="390">
        <f>IF(O952="",0,IF(O952&gt;VLOOKUP($C952,'Sch 10.1 Rate Design'!$B$9:$K$16,9,FALSE),O952-VLOOKUP($C952,'Sch 10.1 Rate Design'!$B$9:$K$16,9,FALSE),0))</f>
        <v>0</v>
      </c>
      <c r="CV952" s="390">
        <f>IF(P952="",0,IF(P952&gt;VLOOKUP($C952,'Sch 10.1 Rate Design'!$B$9:$K$16,9,FALSE),P952-VLOOKUP($C952,'Sch 10.1 Rate Design'!$B$9:$K$16,9,FALSE),0))</f>
        <v>0</v>
      </c>
      <c r="CW952" s="390">
        <f>IF(Q952="",0,IF(Q952&gt;VLOOKUP($C952,'Sch 10.1 Rate Design'!$B$9:$K$16,9,FALSE),Q952-VLOOKUP($C952,'Sch 10.1 Rate Design'!$B$9:$K$16,9,FALSE),0))</f>
        <v>0</v>
      </c>
      <c r="CX952" s="390">
        <f>IF(R952="",0,IF(R952&gt;VLOOKUP($C952,'Sch 10.1 Rate Design'!$B$9:$K$16,9,FALSE),R952-VLOOKUP($C952,'Sch 10.1 Rate Design'!$B$9:$K$16,9,FALSE),0))</f>
        <v>0</v>
      </c>
      <c r="CY952" s="698">
        <f>IF(S952="",0,IF(S952&gt;VLOOKUP($C952,'Sch 10.1 Rate Design'!$B$9:$K$16,9,FALSE),S952-VLOOKUP($C952,'Sch 10.1 Rate Design'!$B$9:$K$16,9,FALSE),0))</f>
        <v>0</v>
      </c>
      <c r="CZ952" s="701">
        <f>IF(H952="", 0, CN952/'Sch 10.1 Rate Design'!$Z$24*VLOOKUP($C952, 'Sch 10.1 Rate Design'!$B$9:$K$16, 10, FALSE))</f>
        <v>0</v>
      </c>
      <c r="DA952" s="701">
        <f>IF(I952="", 0, CO952/'Sch 10.1 Rate Design'!$Z$24*VLOOKUP($C952, 'Sch 10.1 Rate Design'!$B$9:$K$16, 10, FALSE))</f>
        <v>0</v>
      </c>
      <c r="DB952" s="701">
        <f>IF(J952="", 0, CP952/'Sch 10.1 Rate Design'!$Z$24*VLOOKUP($C952, 'Sch 10.1 Rate Design'!$B$9:$K$16, 10, FALSE))</f>
        <v>0</v>
      </c>
      <c r="DC952" s="701">
        <f>IF(K952="", 0, CQ952/'Sch 10.1 Rate Design'!$Z$24*VLOOKUP($C952, 'Sch 10.1 Rate Design'!$B$9:$K$16, 10, FALSE))</f>
        <v>0</v>
      </c>
      <c r="DD952" s="701">
        <f>IF(L952="", 0, CR952/'Sch 10.1 Rate Design'!$Z$24*VLOOKUP($C952, 'Sch 10.1 Rate Design'!$B$9:$K$16, 10, FALSE))</f>
        <v>0</v>
      </c>
      <c r="DE952" s="701">
        <f>IF(M952="", 0, CS952/'Sch 10.1 Rate Design'!$Z$24*VLOOKUP($C952, 'Sch 10.1 Rate Design'!$B$9:$K$16, 10, FALSE))</f>
        <v>0</v>
      </c>
      <c r="DF952" s="701">
        <f>IF(N952="", 0, CT952/'Sch 10.1 Rate Design'!$Z$24*VLOOKUP($C952, 'Sch 10.1 Rate Design'!$B$9:$K$16, 10, FALSE))</f>
        <v>0</v>
      </c>
      <c r="DG952" s="701">
        <f>IF(O952="", 0, CU952/'Sch 10.1 Rate Design'!$Z$24*VLOOKUP($C952, 'Sch 10.1 Rate Design'!$B$9:$K$16, 10, FALSE))</f>
        <v>0</v>
      </c>
      <c r="DH952" s="701">
        <f>IF(P952="", 0, CV952/'Sch 10.1 Rate Design'!$Z$24*VLOOKUP($C952, 'Sch 10.1 Rate Design'!$B$9:$K$16, 10, FALSE))</f>
        <v>0</v>
      </c>
      <c r="DI952" s="701">
        <f>IF(Q952="", 0, CW952/'Sch 10.1 Rate Design'!$Z$24*VLOOKUP($C952, 'Sch 10.1 Rate Design'!$B$9:$K$16, 10, FALSE))</f>
        <v>0</v>
      </c>
      <c r="DJ952" s="701">
        <f>IF(R952="", 0, CX952/'Sch 10.1 Rate Design'!$Z$24*VLOOKUP($C952, 'Sch 10.1 Rate Design'!$B$9:$K$16, 10, FALSE))</f>
        <v>0</v>
      </c>
      <c r="DK952" s="700">
        <f>IF(S952="", 0, CY952/'Sch 10.1 Rate Design'!$Z$24*VLOOKUP($C952, 'Sch 10.1 Rate Design'!$B$9:$K$16, 10, FALSE))</f>
        <v>0</v>
      </c>
      <c r="DL952" s="699">
        <f>IF(H952="", 0, VLOOKUP($C952, 'Sch 10.1 Rate Design'!$B$9:$K$16, 3, FALSE))</f>
        <v>0</v>
      </c>
      <c r="DM952" s="390">
        <f>IF(I952="", 0, VLOOKUP($C952, 'Sch 10.1 Rate Design'!$B$9:$K$16, 3, FALSE))</f>
        <v>0</v>
      </c>
      <c r="DN952" s="390">
        <f>IF(J952="", 0, VLOOKUP($C952, 'Sch 10.1 Rate Design'!$B$9:$K$16, 3, FALSE))</f>
        <v>0</v>
      </c>
      <c r="DO952" s="390">
        <f>IF(K952="", 0, VLOOKUP($C952, 'Sch 10.1 Rate Design'!$B$9:$K$16, 3, FALSE))</f>
        <v>0</v>
      </c>
      <c r="DP952" s="390">
        <f>IF(L952="", 0, VLOOKUP($C952, 'Sch 10.1 Rate Design'!$B$9:$K$16, 3, FALSE))</f>
        <v>0</v>
      </c>
      <c r="DQ952" s="390">
        <f>IF(M952="", 0, VLOOKUP($C952, 'Sch 10.1 Rate Design'!$B$9:$K$16, 3, FALSE))</f>
        <v>0</v>
      </c>
      <c r="DR952" s="390">
        <f>IF(N952="", 0, VLOOKUP($C952, 'Sch 10.1 Rate Design'!$B$9:$K$16, 3, FALSE))</f>
        <v>0</v>
      </c>
      <c r="DS952" s="390">
        <f>IF(O952="", 0, VLOOKUP($C952, 'Sch 10.1 Rate Design'!$B$9:$K$16, 3, FALSE))</f>
        <v>0</v>
      </c>
      <c r="DT952" s="390">
        <f>IF(P952="", 0, VLOOKUP($C952, 'Sch 10.1 Rate Design'!$B$9:$K$16, 3, FALSE))</f>
        <v>0</v>
      </c>
      <c r="DU952" s="390">
        <f>IF(Q952="", 0, VLOOKUP($C952, 'Sch 10.1 Rate Design'!$B$9:$K$16, 3, FALSE))</f>
        <v>0</v>
      </c>
      <c r="DV952" s="390">
        <f>IF(R952="", 0, VLOOKUP($C952, 'Sch 10.1 Rate Design'!$B$9:$K$16, 3, FALSE))</f>
        <v>0</v>
      </c>
      <c r="DW952" s="698">
        <f>IF(S952="", 0, VLOOKUP($C952, 'Sch 10.1 Rate Design'!$B$9:$K$16, 3, FALSE))</f>
        <v>0</v>
      </c>
      <c r="DX952" s="390"/>
      <c r="DY952" s="390"/>
      <c r="DZ952" s="390"/>
      <c r="EA952" s="390"/>
      <c r="EB952" s="390"/>
      <c r="EC952" s="390"/>
      <c r="ED952" s="390"/>
      <c r="EE952" s="390"/>
      <c r="EF952" s="390"/>
      <c r="EG952" s="390"/>
      <c r="EH952" s="390"/>
      <c r="EI952" s="390"/>
      <c r="EJ952" s="390"/>
    </row>
    <row r="953" spans="1:140" x14ac:dyDescent="0.3">
      <c r="A953" s="984">
        <f>Input!AH950</f>
        <v>0</v>
      </c>
      <c r="B953" s="390">
        <v>943</v>
      </c>
      <c r="C953" s="684">
        <f>Input!AI950</f>
        <v>0.625</v>
      </c>
      <c r="D953" s="702">
        <f t="shared" si="219"/>
        <v>0</v>
      </c>
      <c r="E953" s="702">
        <f>IF('Sch 10.1 Rate Design'!$AB$24="Monthly", AVERAGE(T953,U953,V953,W953,X953,Y953,Z953,AA953,AB953,AC953,AD953,AE953), AVERAGE(T953,V953,X953,Z953,AB953,AD953))</f>
        <v>0</v>
      </c>
      <c r="F953" s="390">
        <f t="shared" si="206"/>
        <v>0</v>
      </c>
      <c r="G953" s="698" t="e">
        <f>IF('Sch 10.1 Rate Design'!$AB$24="Monthly", AVERAGE(H953,I953,J953,K953,L953,M953,N953,O953,P953,Q953,R953,S953), AVERAGE(H953,J953,L953,N953,P953,R953))</f>
        <v>#DIV/0!</v>
      </c>
      <c r="H953" s="390" t="str">
        <f>IF(Input!AJ950="", "", Input!AJ950)</f>
        <v/>
      </c>
      <c r="I953" s="390" t="str">
        <f>IF(Input!AK950="", "", Input!AK950)</f>
        <v/>
      </c>
      <c r="J953" s="390" t="str">
        <f>IF(Input!AL950="", "", Input!AL950)</f>
        <v/>
      </c>
      <c r="K953" s="390" t="str">
        <f>IF(Input!AM950="", "", Input!AM950)</f>
        <v/>
      </c>
      <c r="L953" s="390" t="str">
        <f>IF(Input!AN950="", "", Input!AN950)</f>
        <v/>
      </c>
      <c r="M953" s="390" t="str">
        <f>IF(Input!AO950="", "", Input!AO950)</f>
        <v/>
      </c>
      <c r="N953" s="390" t="str">
        <f>IF(Input!AP950="", "", Input!AP950)</f>
        <v/>
      </c>
      <c r="O953" s="390" t="str">
        <f>IF(Input!AQ950="", "", Input!AQ950)</f>
        <v/>
      </c>
      <c r="P953" s="390" t="str">
        <f>IF(Input!AR950="", "", Input!AR950)</f>
        <v/>
      </c>
      <c r="Q953" s="390" t="str">
        <f>IF(Input!AS950="", "", Input!AS950)</f>
        <v/>
      </c>
      <c r="R953" s="390" t="str">
        <f>IF(Input!AT950="", "", Input!AT950)</f>
        <v/>
      </c>
      <c r="S953" s="390" t="str">
        <f>IF(Input!AU950="", "", Input!AU950)</f>
        <v/>
      </c>
      <c r="T953" s="701">
        <f t="shared" si="207"/>
        <v>0</v>
      </c>
      <c r="U953" s="701">
        <f t="shared" si="208"/>
        <v>0</v>
      </c>
      <c r="V953" s="701">
        <f t="shared" si="209"/>
        <v>0</v>
      </c>
      <c r="W953" s="701">
        <f t="shared" si="210"/>
        <v>0</v>
      </c>
      <c r="X953" s="701">
        <f t="shared" si="211"/>
        <v>0</v>
      </c>
      <c r="Y953" s="701">
        <f t="shared" si="212"/>
        <v>0</v>
      </c>
      <c r="Z953" s="701">
        <f t="shared" si="213"/>
        <v>0</v>
      </c>
      <c r="AA953" s="701">
        <f t="shared" si="214"/>
        <v>0</v>
      </c>
      <c r="AB953" s="701">
        <f t="shared" si="215"/>
        <v>0</v>
      </c>
      <c r="AC953" s="701">
        <f t="shared" si="216"/>
        <v>0</v>
      </c>
      <c r="AD953" s="701">
        <f t="shared" si="217"/>
        <v>0</v>
      </c>
      <c r="AE953" s="700">
        <f t="shared" si="218"/>
        <v>0</v>
      </c>
      <c r="AF953" s="701">
        <f>IF(H953="", 0, VLOOKUP($C953, 'Sch 10.1 Rate Design'!$B$9:$K$16, 4, FALSE))</f>
        <v>0</v>
      </c>
      <c r="AG953" s="701">
        <f>IF(I953="", 0, VLOOKUP($C953, 'Sch 10.1 Rate Design'!$B$9:$K$16, 4, FALSE))</f>
        <v>0</v>
      </c>
      <c r="AH953" s="701">
        <f>IF(J953="", 0, VLOOKUP($C953, 'Sch 10.1 Rate Design'!$B$9:$K$16, 4, FALSE))</f>
        <v>0</v>
      </c>
      <c r="AI953" s="701">
        <f>IF(K953="", 0, VLOOKUP($C953, 'Sch 10.1 Rate Design'!$B$9:$K$16, 4, FALSE))</f>
        <v>0</v>
      </c>
      <c r="AJ953" s="701">
        <f>IF(L953="", 0, VLOOKUP($C953, 'Sch 10.1 Rate Design'!$B$9:$K$16, 4, FALSE))</f>
        <v>0</v>
      </c>
      <c r="AK953" s="701">
        <f>IF(M953="", 0, VLOOKUP($C953, 'Sch 10.1 Rate Design'!$B$9:$K$16, 4, FALSE))</f>
        <v>0</v>
      </c>
      <c r="AL953" s="701">
        <f>IF(N953="", 0, VLOOKUP($C953, 'Sch 10.1 Rate Design'!$B$9:$K$16, 4, FALSE))</f>
        <v>0</v>
      </c>
      <c r="AM953" s="701">
        <f>IF(O953="", 0, VLOOKUP($C953, 'Sch 10.1 Rate Design'!$B$9:$K$16, 4, FALSE))</f>
        <v>0</v>
      </c>
      <c r="AN953" s="701">
        <f>IF(P953="", 0, VLOOKUP($C953, 'Sch 10.1 Rate Design'!$B$9:$K$16, 4, FALSE))</f>
        <v>0</v>
      </c>
      <c r="AO953" s="701">
        <f>IF(Q953="", 0, VLOOKUP($C953, 'Sch 10.1 Rate Design'!$B$9:$K$16, 4, FALSE))</f>
        <v>0</v>
      </c>
      <c r="AP953" s="701">
        <f>IF(R953="", 0, VLOOKUP($C953, 'Sch 10.1 Rate Design'!$B$9:$K$16, 4, FALSE))</f>
        <v>0</v>
      </c>
      <c r="AQ953" s="700">
        <f>IF(S953="", 0, VLOOKUP($C953, 'Sch 10.1 Rate Design'!$B$9:$K$16, 4, FALSE))</f>
        <v>0</v>
      </c>
      <c r="AR953" s="699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90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90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90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90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90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90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90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90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90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90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698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701">
        <f>IF(H953="", 0, AR953/'Sch 10.1 Rate Design'!$Z$24*VLOOKUP($C953, 'Sch 10.1 Rate Design'!$B$9:$K$16, 6, FALSE))</f>
        <v>0</v>
      </c>
      <c r="BE953" s="701">
        <f>IF(I953="", 0, AS953/'Sch 10.1 Rate Design'!$Z$24*VLOOKUP($C953, 'Sch 10.1 Rate Design'!$B$9:$K$16, 6, FALSE))</f>
        <v>0</v>
      </c>
      <c r="BF953" s="701">
        <f>IF(J953="", 0, AT953/'Sch 10.1 Rate Design'!$Z$24*VLOOKUP($C953, 'Sch 10.1 Rate Design'!$B$9:$K$16, 6, FALSE))</f>
        <v>0</v>
      </c>
      <c r="BG953" s="701">
        <f>IF(K953="", 0, AU953/'Sch 10.1 Rate Design'!$Z$24*VLOOKUP($C953, 'Sch 10.1 Rate Design'!$B$9:$K$16, 6, FALSE))</f>
        <v>0</v>
      </c>
      <c r="BH953" s="701">
        <f>IF(L953="", 0, AV953/'Sch 10.1 Rate Design'!$Z$24*VLOOKUP($C953, 'Sch 10.1 Rate Design'!$B$9:$K$16, 6, FALSE))</f>
        <v>0</v>
      </c>
      <c r="BI953" s="701">
        <f>IF(M953="", 0, AW953/'Sch 10.1 Rate Design'!$Z$24*VLOOKUP($C953, 'Sch 10.1 Rate Design'!$B$9:$K$16, 6, FALSE))</f>
        <v>0</v>
      </c>
      <c r="BJ953" s="701">
        <f>IF(N953="", 0, AX953/'Sch 10.1 Rate Design'!$Z$24*VLOOKUP($C953, 'Sch 10.1 Rate Design'!$B$9:$K$16, 6, FALSE))</f>
        <v>0</v>
      </c>
      <c r="BK953" s="701">
        <f>IF(O953="", 0, AY953/'Sch 10.1 Rate Design'!$Z$24*VLOOKUP($C953, 'Sch 10.1 Rate Design'!$B$9:$K$16, 6, FALSE))</f>
        <v>0</v>
      </c>
      <c r="BL953" s="701">
        <f>IF(P953="", 0, AZ953/'Sch 10.1 Rate Design'!$Z$24*VLOOKUP($C953, 'Sch 10.1 Rate Design'!$B$9:$K$16, 6, FALSE))</f>
        <v>0</v>
      </c>
      <c r="BM953" s="701">
        <f>IF(Q953="", 0, BA953/'Sch 10.1 Rate Design'!$Z$24*VLOOKUP($C953, 'Sch 10.1 Rate Design'!$B$9:$K$16, 6, FALSE))</f>
        <v>0</v>
      </c>
      <c r="BN953" s="701">
        <f>IF(R953="", 0, BB953/'Sch 10.1 Rate Design'!$Z$24*VLOOKUP($C953, 'Sch 10.1 Rate Design'!$B$9:$K$16, 6, FALSE))</f>
        <v>0</v>
      </c>
      <c r="BO953" s="700">
        <f>IF(S953="", 0, BC953/'Sch 10.1 Rate Design'!$Z$24*VLOOKUP($C953, 'Sch 10.1 Rate Design'!$B$9:$K$16, 6, FALSE))</f>
        <v>0</v>
      </c>
      <c r="BP953" s="390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90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90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90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90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90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90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90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90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90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90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698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701">
        <f>IF(H953="", 0, BP953/'Sch 10.1 Rate Design'!$Z$24*VLOOKUP($C953, 'Sch 10.1 Rate Design'!$B$9:$K$16, 8, FALSE))</f>
        <v>0</v>
      </c>
      <c r="CC953" s="701">
        <f>IF(I953="", 0, BQ953/'Sch 10.1 Rate Design'!$Z$24*VLOOKUP($C953, 'Sch 10.1 Rate Design'!$B$9:$K$16, 8, FALSE))</f>
        <v>0</v>
      </c>
      <c r="CD953" s="701">
        <f>IF(J953="", 0, BR953/'Sch 10.1 Rate Design'!$Z$24*VLOOKUP($C953, 'Sch 10.1 Rate Design'!$B$9:$K$16, 8, FALSE))</f>
        <v>0</v>
      </c>
      <c r="CE953" s="701">
        <f>IF(K953="", 0, BS953/'Sch 10.1 Rate Design'!$Z$24*VLOOKUP($C953, 'Sch 10.1 Rate Design'!$B$9:$K$16, 8, FALSE))</f>
        <v>0</v>
      </c>
      <c r="CF953" s="701">
        <f>IF(L953="", 0, BT953/'Sch 10.1 Rate Design'!$Z$24*VLOOKUP($C953, 'Sch 10.1 Rate Design'!$B$9:$K$16, 8, FALSE))</f>
        <v>0</v>
      </c>
      <c r="CG953" s="701">
        <f>IF(M953="", 0, BU953/'Sch 10.1 Rate Design'!$Z$24*VLOOKUP($C953, 'Sch 10.1 Rate Design'!$B$9:$K$16, 8, FALSE))</f>
        <v>0</v>
      </c>
      <c r="CH953" s="701">
        <f>IF(N953="", 0, BV953/'Sch 10.1 Rate Design'!$Z$24*VLOOKUP($C953, 'Sch 10.1 Rate Design'!$B$9:$K$16, 8, FALSE))</f>
        <v>0</v>
      </c>
      <c r="CI953" s="701">
        <f>IF(O953="", 0, BW953/'Sch 10.1 Rate Design'!$Z$24*VLOOKUP($C953, 'Sch 10.1 Rate Design'!$B$9:$K$16, 8, FALSE))</f>
        <v>0</v>
      </c>
      <c r="CJ953" s="701">
        <f>IF(P953="", 0, BX953/'Sch 10.1 Rate Design'!$Z$24*VLOOKUP($C953, 'Sch 10.1 Rate Design'!$B$9:$K$16, 8, FALSE))</f>
        <v>0</v>
      </c>
      <c r="CK953" s="701">
        <f>IF(Q953="", 0, BY953/'Sch 10.1 Rate Design'!$Z$24*VLOOKUP($C953, 'Sch 10.1 Rate Design'!$B$9:$K$16, 8, FALSE))</f>
        <v>0</v>
      </c>
      <c r="CL953" s="701">
        <f>IF(R953="", 0, BZ953/'Sch 10.1 Rate Design'!$Z$24*VLOOKUP($C953, 'Sch 10.1 Rate Design'!$B$9:$K$16, 8, FALSE))</f>
        <v>0</v>
      </c>
      <c r="CM953" s="700">
        <f>IF(S953="", 0, CA953/'Sch 10.1 Rate Design'!$Z$24*VLOOKUP($C953, 'Sch 10.1 Rate Design'!$B$9:$K$16, 8, FALSE))</f>
        <v>0</v>
      </c>
      <c r="CN953" s="390">
        <f>IF(H953="",0,IF(H953&gt;VLOOKUP($C953,'Sch 10.1 Rate Design'!$B$9:$K$16,9,FALSE),H953-VLOOKUP($C953,'Sch 10.1 Rate Design'!$B$9:$K$16,9,FALSE),0))</f>
        <v>0</v>
      </c>
      <c r="CO953" s="390">
        <f>IF(I953="",0,IF(I953&gt;VLOOKUP($C953,'Sch 10.1 Rate Design'!$B$9:$K$16,9,FALSE),I953-VLOOKUP($C953,'Sch 10.1 Rate Design'!$B$9:$K$16,9,FALSE),0))</f>
        <v>0</v>
      </c>
      <c r="CP953" s="390">
        <f>IF(J953="",0,IF(J953&gt;VLOOKUP($C953,'Sch 10.1 Rate Design'!$B$9:$K$16,9,FALSE),J953-VLOOKUP($C953,'Sch 10.1 Rate Design'!$B$9:$K$16,9,FALSE),0))</f>
        <v>0</v>
      </c>
      <c r="CQ953" s="390">
        <f>IF(K953="",0,IF(K953&gt;VLOOKUP($C953,'Sch 10.1 Rate Design'!$B$9:$K$16,9,FALSE),K953-VLOOKUP($C953,'Sch 10.1 Rate Design'!$B$9:$K$16,9,FALSE),0))</f>
        <v>0</v>
      </c>
      <c r="CR953" s="390">
        <f>IF(L953="",0,IF(L953&gt;VLOOKUP($C953,'Sch 10.1 Rate Design'!$B$9:$K$16,9,FALSE),L953-VLOOKUP($C953,'Sch 10.1 Rate Design'!$B$9:$K$16,9,FALSE),0))</f>
        <v>0</v>
      </c>
      <c r="CS953" s="390">
        <f>IF(M953="",0,IF(M953&gt;VLOOKUP($C953,'Sch 10.1 Rate Design'!$B$9:$K$16,9,FALSE),M953-VLOOKUP($C953,'Sch 10.1 Rate Design'!$B$9:$K$16,9,FALSE),0))</f>
        <v>0</v>
      </c>
      <c r="CT953" s="390">
        <f>IF(N953="",0,IF(N953&gt;VLOOKUP($C953,'Sch 10.1 Rate Design'!$B$9:$K$16,9,FALSE),N953-VLOOKUP($C953,'Sch 10.1 Rate Design'!$B$9:$K$16,9,FALSE),0))</f>
        <v>0</v>
      </c>
      <c r="CU953" s="390">
        <f>IF(O953="",0,IF(O953&gt;VLOOKUP($C953,'Sch 10.1 Rate Design'!$B$9:$K$16,9,FALSE),O953-VLOOKUP($C953,'Sch 10.1 Rate Design'!$B$9:$K$16,9,FALSE),0))</f>
        <v>0</v>
      </c>
      <c r="CV953" s="390">
        <f>IF(P953="",0,IF(P953&gt;VLOOKUP($C953,'Sch 10.1 Rate Design'!$B$9:$K$16,9,FALSE),P953-VLOOKUP($C953,'Sch 10.1 Rate Design'!$B$9:$K$16,9,FALSE),0))</f>
        <v>0</v>
      </c>
      <c r="CW953" s="390">
        <f>IF(Q953="",0,IF(Q953&gt;VLOOKUP($C953,'Sch 10.1 Rate Design'!$B$9:$K$16,9,FALSE),Q953-VLOOKUP($C953,'Sch 10.1 Rate Design'!$B$9:$K$16,9,FALSE),0))</f>
        <v>0</v>
      </c>
      <c r="CX953" s="390">
        <f>IF(R953="",0,IF(R953&gt;VLOOKUP($C953,'Sch 10.1 Rate Design'!$B$9:$K$16,9,FALSE),R953-VLOOKUP($C953,'Sch 10.1 Rate Design'!$B$9:$K$16,9,FALSE),0))</f>
        <v>0</v>
      </c>
      <c r="CY953" s="698">
        <f>IF(S953="",0,IF(S953&gt;VLOOKUP($C953,'Sch 10.1 Rate Design'!$B$9:$K$16,9,FALSE),S953-VLOOKUP($C953,'Sch 10.1 Rate Design'!$B$9:$K$16,9,FALSE),0))</f>
        <v>0</v>
      </c>
      <c r="CZ953" s="701">
        <f>IF(H953="", 0, CN953/'Sch 10.1 Rate Design'!$Z$24*VLOOKUP($C953, 'Sch 10.1 Rate Design'!$B$9:$K$16, 10, FALSE))</f>
        <v>0</v>
      </c>
      <c r="DA953" s="701">
        <f>IF(I953="", 0, CO953/'Sch 10.1 Rate Design'!$Z$24*VLOOKUP($C953, 'Sch 10.1 Rate Design'!$B$9:$K$16, 10, FALSE))</f>
        <v>0</v>
      </c>
      <c r="DB953" s="701">
        <f>IF(J953="", 0, CP953/'Sch 10.1 Rate Design'!$Z$24*VLOOKUP($C953, 'Sch 10.1 Rate Design'!$B$9:$K$16, 10, FALSE))</f>
        <v>0</v>
      </c>
      <c r="DC953" s="701">
        <f>IF(K953="", 0, CQ953/'Sch 10.1 Rate Design'!$Z$24*VLOOKUP($C953, 'Sch 10.1 Rate Design'!$B$9:$K$16, 10, FALSE))</f>
        <v>0</v>
      </c>
      <c r="DD953" s="701">
        <f>IF(L953="", 0, CR953/'Sch 10.1 Rate Design'!$Z$24*VLOOKUP($C953, 'Sch 10.1 Rate Design'!$B$9:$K$16, 10, FALSE))</f>
        <v>0</v>
      </c>
      <c r="DE953" s="701">
        <f>IF(M953="", 0, CS953/'Sch 10.1 Rate Design'!$Z$24*VLOOKUP($C953, 'Sch 10.1 Rate Design'!$B$9:$K$16, 10, FALSE))</f>
        <v>0</v>
      </c>
      <c r="DF953" s="701">
        <f>IF(N953="", 0, CT953/'Sch 10.1 Rate Design'!$Z$24*VLOOKUP($C953, 'Sch 10.1 Rate Design'!$B$9:$K$16, 10, FALSE))</f>
        <v>0</v>
      </c>
      <c r="DG953" s="701">
        <f>IF(O953="", 0, CU953/'Sch 10.1 Rate Design'!$Z$24*VLOOKUP($C953, 'Sch 10.1 Rate Design'!$B$9:$K$16, 10, FALSE))</f>
        <v>0</v>
      </c>
      <c r="DH953" s="701">
        <f>IF(P953="", 0, CV953/'Sch 10.1 Rate Design'!$Z$24*VLOOKUP($C953, 'Sch 10.1 Rate Design'!$B$9:$K$16, 10, FALSE))</f>
        <v>0</v>
      </c>
      <c r="DI953" s="701">
        <f>IF(Q953="", 0, CW953/'Sch 10.1 Rate Design'!$Z$24*VLOOKUP($C953, 'Sch 10.1 Rate Design'!$B$9:$K$16, 10, FALSE))</f>
        <v>0</v>
      </c>
      <c r="DJ953" s="701">
        <f>IF(R953="", 0, CX953/'Sch 10.1 Rate Design'!$Z$24*VLOOKUP($C953, 'Sch 10.1 Rate Design'!$B$9:$K$16, 10, FALSE))</f>
        <v>0</v>
      </c>
      <c r="DK953" s="700">
        <f>IF(S953="", 0, CY953/'Sch 10.1 Rate Design'!$Z$24*VLOOKUP($C953, 'Sch 10.1 Rate Design'!$B$9:$K$16, 10, FALSE))</f>
        <v>0</v>
      </c>
      <c r="DL953" s="699">
        <f>IF(H953="", 0, VLOOKUP($C953, 'Sch 10.1 Rate Design'!$B$9:$K$16, 3, FALSE))</f>
        <v>0</v>
      </c>
      <c r="DM953" s="390">
        <f>IF(I953="", 0, VLOOKUP($C953, 'Sch 10.1 Rate Design'!$B$9:$K$16, 3, FALSE))</f>
        <v>0</v>
      </c>
      <c r="DN953" s="390">
        <f>IF(J953="", 0, VLOOKUP($C953, 'Sch 10.1 Rate Design'!$B$9:$K$16, 3, FALSE))</f>
        <v>0</v>
      </c>
      <c r="DO953" s="390">
        <f>IF(K953="", 0, VLOOKUP($C953, 'Sch 10.1 Rate Design'!$B$9:$K$16, 3, FALSE))</f>
        <v>0</v>
      </c>
      <c r="DP953" s="390">
        <f>IF(L953="", 0, VLOOKUP($C953, 'Sch 10.1 Rate Design'!$B$9:$K$16, 3, FALSE))</f>
        <v>0</v>
      </c>
      <c r="DQ953" s="390">
        <f>IF(M953="", 0, VLOOKUP($C953, 'Sch 10.1 Rate Design'!$B$9:$K$16, 3, FALSE))</f>
        <v>0</v>
      </c>
      <c r="DR953" s="390">
        <f>IF(N953="", 0, VLOOKUP($C953, 'Sch 10.1 Rate Design'!$B$9:$K$16, 3, FALSE))</f>
        <v>0</v>
      </c>
      <c r="DS953" s="390">
        <f>IF(O953="", 0, VLOOKUP($C953, 'Sch 10.1 Rate Design'!$B$9:$K$16, 3, FALSE))</f>
        <v>0</v>
      </c>
      <c r="DT953" s="390">
        <f>IF(P953="", 0, VLOOKUP($C953, 'Sch 10.1 Rate Design'!$B$9:$K$16, 3, FALSE))</f>
        <v>0</v>
      </c>
      <c r="DU953" s="390">
        <f>IF(Q953="", 0, VLOOKUP($C953, 'Sch 10.1 Rate Design'!$B$9:$K$16, 3, FALSE))</f>
        <v>0</v>
      </c>
      <c r="DV953" s="390">
        <f>IF(R953="", 0, VLOOKUP($C953, 'Sch 10.1 Rate Design'!$B$9:$K$16, 3, FALSE))</f>
        <v>0</v>
      </c>
      <c r="DW953" s="698">
        <f>IF(S953="", 0, VLOOKUP($C953, 'Sch 10.1 Rate Design'!$B$9:$K$16, 3, FALSE))</f>
        <v>0</v>
      </c>
      <c r="DX953" s="390"/>
      <c r="DY953" s="390"/>
      <c r="DZ953" s="390"/>
      <c r="EA953" s="390"/>
      <c r="EB953" s="390"/>
      <c r="EC953" s="390"/>
      <c r="ED953" s="390"/>
      <c r="EE953" s="390"/>
      <c r="EF953" s="390"/>
      <c r="EG953" s="390"/>
      <c r="EH953" s="390"/>
      <c r="EI953" s="390"/>
      <c r="EJ953" s="390"/>
    </row>
    <row r="954" spans="1:140" x14ac:dyDescent="0.3">
      <c r="A954" s="984">
        <f>Input!AH951</f>
        <v>0</v>
      </c>
      <c r="B954" s="390">
        <v>944</v>
      </c>
      <c r="C954" s="684">
        <f>Input!AI951</f>
        <v>0.625</v>
      </c>
      <c r="D954" s="702">
        <f t="shared" si="219"/>
        <v>0</v>
      </c>
      <c r="E954" s="702">
        <f>IF('Sch 10.1 Rate Design'!$AB$24="Monthly", AVERAGE(T954,U954,V954,W954,X954,Y954,Z954,AA954,AB954,AC954,AD954,AE954), AVERAGE(T954,V954,X954,Z954,AB954,AD954))</f>
        <v>0</v>
      </c>
      <c r="F954" s="390">
        <f t="shared" si="206"/>
        <v>0</v>
      </c>
      <c r="G954" s="698" t="e">
        <f>IF('Sch 10.1 Rate Design'!$AB$24="Monthly", AVERAGE(H954,I954,J954,K954,L954,M954,N954,O954,P954,Q954,R954,S954), AVERAGE(H954,J954,L954,N954,P954,R954))</f>
        <v>#DIV/0!</v>
      </c>
      <c r="H954" s="390" t="str">
        <f>IF(Input!AJ951="", "", Input!AJ951)</f>
        <v/>
      </c>
      <c r="I954" s="390" t="str">
        <f>IF(Input!AK951="", "", Input!AK951)</f>
        <v/>
      </c>
      <c r="J954" s="390" t="str">
        <f>IF(Input!AL951="", "", Input!AL951)</f>
        <v/>
      </c>
      <c r="K954" s="390" t="str">
        <f>IF(Input!AM951="", "", Input!AM951)</f>
        <v/>
      </c>
      <c r="L954" s="390" t="str">
        <f>IF(Input!AN951="", "", Input!AN951)</f>
        <v/>
      </c>
      <c r="M954" s="390" t="str">
        <f>IF(Input!AO951="", "", Input!AO951)</f>
        <v/>
      </c>
      <c r="N954" s="390" t="str">
        <f>IF(Input!AP951="", "", Input!AP951)</f>
        <v/>
      </c>
      <c r="O954" s="390" t="str">
        <f>IF(Input!AQ951="", "", Input!AQ951)</f>
        <v/>
      </c>
      <c r="P954" s="390" t="str">
        <f>IF(Input!AR951="", "", Input!AR951)</f>
        <v/>
      </c>
      <c r="Q954" s="390" t="str">
        <f>IF(Input!AS951="", "", Input!AS951)</f>
        <v/>
      </c>
      <c r="R954" s="390" t="str">
        <f>IF(Input!AT951="", "", Input!AT951)</f>
        <v/>
      </c>
      <c r="S954" s="390" t="str">
        <f>IF(Input!AU951="", "", Input!AU951)</f>
        <v/>
      </c>
      <c r="T954" s="701">
        <f t="shared" si="207"/>
        <v>0</v>
      </c>
      <c r="U954" s="701">
        <f t="shared" si="208"/>
        <v>0</v>
      </c>
      <c r="V954" s="701">
        <f t="shared" si="209"/>
        <v>0</v>
      </c>
      <c r="W954" s="701">
        <f t="shared" si="210"/>
        <v>0</v>
      </c>
      <c r="X954" s="701">
        <f t="shared" si="211"/>
        <v>0</v>
      </c>
      <c r="Y954" s="701">
        <f t="shared" si="212"/>
        <v>0</v>
      </c>
      <c r="Z954" s="701">
        <f t="shared" si="213"/>
        <v>0</v>
      </c>
      <c r="AA954" s="701">
        <f t="shared" si="214"/>
        <v>0</v>
      </c>
      <c r="AB954" s="701">
        <f t="shared" si="215"/>
        <v>0</v>
      </c>
      <c r="AC954" s="701">
        <f t="shared" si="216"/>
        <v>0</v>
      </c>
      <c r="AD954" s="701">
        <f t="shared" si="217"/>
        <v>0</v>
      </c>
      <c r="AE954" s="700">
        <f t="shared" si="218"/>
        <v>0</v>
      </c>
      <c r="AF954" s="701">
        <f>IF(H954="", 0, VLOOKUP($C954, 'Sch 10.1 Rate Design'!$B$9:$K$16, 4, FALSE))</f>
        <v>0</v>
      </c>
      <c r="AG954" s="701">
        <f>IF(I954="", 0, VLOOKUP($C954, 'Sch 10.1 Rate Design'!$B$9:$K$16, 4, FALSE))</f>
        <v>0</v>
      </c>
      <c r="AH954" s="701">
        <f>IF(J954="", 0, VLOOKUP($C954, 'Sch 10.1 Rate Design'!$B$9:$K$16, 4, FALSE))</f>
        <v>0</v>
      </c>
      <c r="AI954" s="701">
        <f>IF(K954="", 0, VLOOKUP($C954, 'Sch 10.1 Rate Design'!$B$9:$K$16, 4, FALSE))</f>
        <v>0</v>
      </c>
      <c r="AJ954" s="701">
        <f>IF(L954="", 0, VLOOKUP($C954, 'Sch 10.1 Rate Design'!$B$9:$K$16, 4, FALSE))</f>
        <v>0</v>
      </c>
      <c r="AK954" s="701">
        <f>IF(M954="", 0, VLOOKUP($C954, 'Sch 10.1 Rate Design'!$B$9:$K$16, 4, FALSE))</f>
        <v>0</v>
      </c>
      <c r="AL954" s="701">
        <f>IF(N954="", 0, VLOOKUP($C954, 'Sch 10.1 Rate Design'!$B$9:$K$16, 4, FALSE))</f>
        <v>0</v>
      </c>
      <c r="AM954" s="701">
        <f>IF(O954="", 0, VLOOKUP($C954, 'Sch 10.1 Rate Design'!$B$9:$K$16, 4, FALSE))</f>
        <v>0</v>
      </c>
      <c r="AN954" s="701">
        <f>IF(P954="", 0, VLOOKUP($C954, 'Sch 10.1 Rate Design'!$B$9:$K$16, 4, FALSE))</f>
        <v>0</v>
      </c>
      <c r="AO954" s="701">
        <f>IF(Q954="", 0, VLOOKUP($C954, 'Sch 10.1 Rate Design'!$B$9:$K$16, 4, FALSE))</f>
        <v>0</v>
      </c>
      <c r="AP954" s="701">
        <f>IF(R954="", 0, VLOOKUP($C954, 'Sch 10.1 Rate Design'!$B$9:$K$16, 4, FALSE))</f>
        <v>0</v>
      </c>
      <c r="AQ954" s="700">
        <f>IF(S954="", 0, VLOOKUP($C954, 'Sch 10.1 Rate Design'!$B$9:$K$16, 4, FALSE))</f>
        <v>0</v>
      </c>
      <c r="AR954" s="699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90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90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90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90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90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90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90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90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90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90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698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701">
        <f>IF(H954="", 0, AR954/'Sch 10.1 Rate Design'!$Z$24*VLOOKUP($C954, 'Sch 10.1 Rate Design'!$B$9:$K$16, 6, FALSE))</f>
        <v>0</v>
      </c>
      <c r="BE954" s="701">
        <f>IF(I954="", 0, AS954/'Sch 10.1 Rate Design'!$Z$24*VLOOKUP($C954, 'Sch 10.1 Rate Design'!$B$9:$K$16, 6, FALSE))</f>
        <v>0</v>
      </c>
      <c r="BF954" s="701">
        <f>IF(J954="", 0, AT954/'Sch 10.1 Rate Design'!$Z$24*VLOOKUP($C954, 'Sch 10.1 Rate Design'!$B$9:$K$16, 6, FALSE))</f>
        <v>0</v>
      </c>
      <c r="BG954" s="701">
        <f>IF(K954="", 0, AU954/'Sch 10.1 Rate Design'!$Z$24*VLOOKUP($C954, 'Sch 10.1 Rate Design'!$B$9:$K$16, 6, FALSE))</f>
        <v>0</v>
      </c>
      <c r="BH954" s="701">
        <f>IF(L954="", 0, AV954/'Sch 10.1 Rate Design'!$Z$24*VLOOKUP($C954, 'Sch 10.1 Rate Design'!$B$9:$K$16, 6, FALSE))</f>
        <v>0</v>
      </c>
      <c r="BI954" s="701">
        <f>IF(M954="", 0, AW954/'Sch 10.1 Rate Design'!$Z$24*VLOOKUP($C954, 'Sch 10.1 Rate Design'!$B$9:$K$16, 6, FALSE))</f>
        <v>0</v>
      </c>
      <c r="BJ954" s="701">
        <f>IF(N954="", 0, AX954/'Sch 10.1 Rate Design'!$Z$24*VLOOKUP($C954, 'Sch 10.1 Rate Design'!$B$9:$K$16, 6, FALSE))</f>
        <v>0</v>
      </c>
      <c r="BK954" s="701">
        <f>IF(O954="", 0, AY954/'Sch 10.1 Rate Design'!$Z$24*VLOOKUP($C954, 'Sch 10.1 Rate Design'!$B$9:$K$16, 6, FALSE))</f>
        <v>0</v>
      </c>
      <c r="BL954" s="701">
        <f>IF(P954="", 0, AZ954/'Sch 10.1 Rate Design'!$Z$24*VLOOKUP($C954, 'Sch 10.1 Rate Design'!$B$9:$K$16, 6, FALSE))</f>
        <v>0</v>
      </c>
      <c r="BM954" s="701">
        <f>IF(Q954="", 0, BA954/'Sch 10.1 Rate Design'!$Z$24*VLOOKUP($C954, 'Sch 10.1 Rate Design'!$B$9:$K$16, 6, FALSE))</f>
        <v>0</v>
      </c>
      <c r="BN954" s="701">
        <f>IF(R954="", 0, BB954/'Sch 10.1 Rate Design'!$Z$24*VLOOKUP($C954, 'Sch 10.1 Rate Design'!$B$9:$K$16, 6, FALSE))</f>
        <v>0</v>
      </c>
      <c r="BO954" s="700">
        <f>IF(S954="", 0, BC954/'Sch 10.1 Rate Design'!$Z$24*VLOOKUP($C954, 'Sch 10.1 Rate Design'!$B$9:$K$16, 6, FALSE))</f>
        <v>0</v>
      </c>
      <c r="BP954" s="390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90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90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90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90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90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90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90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90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90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90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698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701">
        <f>IF(H954="", 0, BP954/'Sch 10.1 Rate Design'!$Z$24*VLOOKUP($C954, 'Sch 10.1 Rate Design'!$B$9:$K$16, 8, FALSE))</f>
        <v>0</v>
      </c>
      <c r="CC954" s="701">
        <f>IF(I954="", 0, BQ954/'Sch 10.1 Rate Design'!$Z$24*VLOOKUP($C954, 'Sch 10.1 Rate Design'!$B$9:$K$16, 8, FALSE))</f>
        <v>0</v>
      </c>
      <c r="CD954" s="701">
        <f>IF(J954="", 0, BR954/'Sch 10.1 Rate Design'!$Z$24*VLOOKUP($C954, 'Sch 10.1 Rate Design'!$B$9:$K$16, 8, FALSE))</f>
        <v>0</v>
      </c>
      <c r="CE954" s="701">
        <f>IF(K954="", 0, BS954/'Sch 10.1 Rate Design'!$Z$24*VLOOKUP($C954, 'Sch 10.1 Rate Design'!$B$9:$K$16, 8, FALSE))</f>
        <v>0</v>
      </c>
      <c r="CF954" s="701">
        <f>IF(L954="", 0, BT954/'Sch 10.1 Rate Design'!$Z$24*VLOOKUP($C954, 'Sch 10.1 Rate Design'!$B$9:$K$16, 8, FALSE))</f>
        <v>0</v>
      </c>
      <c r="CG954" s="701">
        <f>IF(M954="", 0, BU954/'Sch 10.1 Rate Design'!$Z$24*VLOOKUP($C954, 'Sch 10.1 Rate Design'!$B$9:$K$16, 8, FALSE))</f>
        <v>0</v>
      </c>
      <c r="CH954" s="701">
        <f>IF(N954="", 0, BV954/'Sch 10.1 Rate Design'!$Z$24*VLOOKUP($C954, 'Sch 10.1 Rate Design'!$B$9:$K$16, 8, FALSE))</f>
        <v>0</v>
      </c>
      <c r="CI954" s="701">
        <f>IF(O954="", 0, BW954/'Sch 10.1 Rate Design'!$Z$24*VLOOKUP($C954, 'Sch 10.1 Rate Design'!$B$9:$K$16, 8, FALSE))</f>
        <v>0</v>
      </c>
      <c r="CJ954" s="701">
        <f>IF(P954="", 0, BX954/'Sch 10.1 Rate Design'!$Z$24*VLOOKUP($C954, 'Sch 10.1 Rate Design'!$B$9:$K$16, 8, FALSE))</f>
        <v>0</v>
      </c>
      <c r="CK954" s="701">
        <f>IF(Q954="", 0, BY954/'Sch 10.1 Rate Design'!$Z$24*VLOOKUP($C954, 'Sch 10.1 Rate Design'!$B$9:$K$16, 8, FALSE))</f>
        <v>0</v>
      </c>
      <c r="CL954" s="701">
        <f>IF(R954="", 0, BZ954/'Sch 10.1 Rate Design'!$Z$24*VLOOKUP($C954, 'Sch 10.1 Rate Design'!$B$9:$K$16, 8, FALSE))</f>
        <v>0</v>
      </c>
      <c r="CM954" s="700">
        <f>IF(S954="", 0, CA954/'Sch 10.1 Rate Design'!$Z$24*VLOOKUP($C954, 'Sch 10.1 Rate Design'!$B$9:$K$16, 8, FALSE))</f>
        <v>0</v>
      </c>
      <c r="CN954" s="390">
        <f>IF(H954="",0,IF(H954&gt;VLOOKUP($C954,'Sch 10.1 Rate Design'!$B$9:$K$16,9,FALSE),H954-VLOOKUP($C954,'Sch 10.1 Rate Design'!$B$9:$K$16,9,FALSE),0))</f>
        <v>0</v>
      </c>
      <c r="CO954" s="390">
        <f>IF(I954="",0,IF(I954&gt;VLOOKUP($C954,'Sch 10.1 Rate Design'!$B$9:$K$16,9,FALSE),I954-VLOOKUP($C954,'Sch 10.1 Rate Design'!$B$9:$K$16,9,FALSE),0))</f>
        <v>0</v>
      </c>
      <c r="CP954" s="390">
        <f>IF(J954="",0,IF(J954&gt;VLOOKUP($C954,'Sch 10.1 Rate Design'!$B$9:$K$16,9,FALSE),J954-VLOOKUP($C954,'Sch 10.1 Rate Design'!$B$9:$K$16,9,FALSE),0))</f>
        <v>0</v>
      </c>
      <c r="CQ954" s="390">
        <f>IF(K954="",0,IF(K954&gt;VLOOKUP($C954,'Sch 10.1 Rate Design'!$B$9:$K$16,9,FALSE),K954-VLOOKUP($C954,'Sch 10.1 Rate Design'!$B$9:$K$16,9,FALSE),0))</f>
        <v>0</v>
      </c>
      <c r="CR954" s="390">
        <f>IF(L954="",0,IF(L954&gt;VLOOKUP($C954,'Sch 10.1 Rate Design'!$B$9:$K$16,9,FALSE),L954-VLOOKUP($C954,'Sch 10.1 Rate Design'!$B$9:$K$16,9,FALSE),0))</f>
        <v>0</v>
      </c>
      <c r="CS954" s="390">
        <f>IF(M954="",0,IF(M954&gt;VLOOKUP($C954,'Sch 10.1 Rate Design'!$B$9:$K$16,9,FALSE),M954-VLOOKUP($C954,'Sch 10.1 Rate Design'!$B$9:$K$16,9,FALSE),0))</f>
        <v>0</v>
      </c>
      <c r="CT954" s="390">
        <f>IF(N954="",0,IF(N954&gt;VLOOKUP($C954,'Sch 10.1 Rate Design'!$B$9:$K$16,9,FALSE),N954-VLOOKUP($C954,'Sch 10.1 Rate Design'!$B$9:$K$16,9,FALSE),0))</f>
        <v>0</v>
      </c>
      <c r="CU954" s="390">
        <f>IF(O954="",0,IF(O954&gt;VLOOKUP($C954,'Sch 10.1 Rate Design'!$B$9:$K$16,9,FALSE),O954-VLOOKUP($C954,'Sch 10.1 Rate Design'!$B$9:$K$16,9,FALSE),0))</f>
        <v>0</v>
      </c>
      <c r="CV954" s="390">
        <f>IF(P954="",0,IF(P954&gt;VLOOKUP($C954,'Sch 10.1 Rate Design'!$B$9:$K$16,9,FALSE),P954-VLOOKUP($C954,'Sch 10.1 Rate Design'!$B$9:$K$16,9,FALSE),0))</f>
        <v>0</v>
      </c>
      <c r="CW954" s="390">
        <f>IF(Q954="",0,IF(Q954&gt;VLOOKUP($C954,'Sch 10.1 Rate Design'!$B$9:$K$16,9,FALSE),Q954-VLOOKUP($C954,'Sch 10.1 Rate Design'!$B$9:$K$16,9,FALSE),0))</f>
        <v>0</v>
      </c>
      <c r="CX954" s="390">
        <f>IF(R954="",0,IF(R954&gt;VLOOKUP($C954,'Sch 10.1 Rate Design'!$B$9:$K$16,9,FALSE),R954-VLOOKUP($C954,'Sch 10.1 Rate Design'!$B$9:$K$16,9,FALSE),0))</f>
        <v>0</v>
      </c>
      <c r="CY954" s="698">
        <f>IF(S954="",0,IF(S954&gt;VLOOKUP($C954,'Sch 10.1 Rate Design'!$B$9:$K$16,9,FALSE),S954-VLOOKUP($C954,'Sch 10.1 Rate Design'!$B$9:$K$16,9,FALSE),0))</f>
        <v>0</v>
      </c>
      <c r="CZ954" s="701">
        <f>IF(H954="", 0, CN954/'Sch 10.1 Rate Design'!$Z$24*VLOOKUP($C954, 'Sch 10.1 Rate Design'!$B$9:$K$16, 10, FALSE))</f>
        <v>0</v>
      </c>
      <c r="DA954" s="701">
        <f>IF(I954="", 0, CO954/'Sch 10.1 Rate Design'!$Z$24*VLOOKUP($C954, 'Sch 10.1 Rate Design'!$B$9:$K$16, 10, FALSE))</f>
        <v>0</v>
      </c>
      <c r="DB954" s="701">
        <f>IF(J954="", 0, CP954/'Sch 10.1 Rate Design'!$Z$24*VLOOKUP($C954, 'Sch 10.1 Rate Design'!$B$9:$K$16, 10, FALSE))</f>
        <v>0</v>
      </c>
      <c r="DC954" s="701">
        <f>IF(K954="", 0, CQ954/'Sch 10.1 Rate Design'!$Z$24*VLOOKUP($C954, 'Sch 10.1 Rate Design'!$B$9:$K$16, 10, FALSE))</f>
        <v>0</v>
      </c>
      <c r="DD954" s="701">
        <f>IF(L954="", 0, CR954/'Sch 10.1 Rate Design'!$Z$24*VLOOKUP($C954, 'Sch 10.1 Rate Design'!$B$9:$K$16, 10, FALSE))</f>
        <v>0</v>
      </c>
      <c r="DE954" s="701">
        <f>IF(M954="", 0, CS954/'Sch 10.1 Rate Design'!$Z$24*VLOOKUP($C954, 'Sch 10.1 Rate Design'!$B$9:$K$16, 10, FALSE))</f>
        <v>0</v>
      </c>
      <c r="DF954" s="701">
        <f>IF(N954="", 0, CT954/'Sch 10.1 Rate Design'!$Z$24*VLOOKUP($C954, 'Sch 10.1 Rate Design'!$B$9:$K$16, 10, FALSE))</f>
        <v>0</v>
      </c>
      <c r="DG954" s="701">
        <f>IF(O954="", 0, CU954/'Sch 10.1 Rate Design'!$Z$24*VLOOKUP($C954, 'Sch 10.1 Rate Design'!$B$9:$K$16, 10, FALSE))</f>
        <v>0</v>
      </c>
      <c r="DH954" s="701">
        <f>IF(P954="", 0, CV954/'Sch 10.1 Rate Design'!$Z$24*VLOOKUP($C954, 'Sch 10.1 Rate Design'!$B$9:$K$16, 10, FALSE))</f>
        <v>0</v>
      </c>
      <c r="DI954" s="701">
        <f>IF(Q954="", 0, CW954/'Sch 10.1 Rate Design'!$Z$24*VLOOKUP($C954, 'Sch 10.1 Rate Design'!$B$9:$K$16, 10, FALSE))</f>
        <v>0</v>
      </c>
      <c r="DJ954" s="701">
        <f>IF(R954="", 0, CX954/'Sch 10.1 Rate Design'!$Z$24*VLOOKUP($C954, 'Sch 10.1 Rate Design'!$B$9:$K$16, 10, FALSE))</f>
        <v>0</v>
      </c>
      <c r="DK954" s="700">
        <f>IF(S954="", 0, CY954/'Sch 10.1 Rate Design'!$Z$24*VLOOKUP($C954, 'Sch 10.1 Rate Design'!$B$9:$K$16, 10, FALSE))</f>
        <v>0</v>
      </c>
      <c r="DL954" s="699">
        <f>IF(H954="", 0, VLOOKUP($C954, 'Sch 10.1 Rate Design'!$B$9:$K$16, 3, FALSE))</f>
        <v>0</v>
      </c>
      <c r="DM954" s="390">
        <f>IF(I954="", 0, VLOOKUP($C954, 'Sch 10.1 Rate Design'!$B$9:$K$16, 3, FALSE))</f>
        <v>0</v>
      </c>
      <c r="DN954" s="390">
        <f>IF(J954="", 0, VLOOKUP($C954, 'Sch 10.1 Rate Design'!$B$9:$K$16, 3, FALSE))</f>
        <v>0</v>
      </c>
      <c r="DO954" s="390">
        <f>IF(K954="", 0, VLOOKUP($C954, 'Sch 10.1 Rate Design'!$B$9:$K$16, 3, FALSE))</f>
        <v>0</v>
      </c>
      <c r="DP954" s="390">
        <f>IF(L954="", 0, VLOOKUP($C954, 'Sch 10.1 Rate Design'!$B$9:$K$16, 3, FALSE))</f>
        <v>0</v>
      </c>
      <c r="DQ954" s="390">
        <f>IF(M954="", 0, VLOOKUP($C954, 'Sch 10.1 Rate Design'!$B$9:$K$16, 3, FALSE))</f>
        <v>0</v>
      </c>
      <c r="DR954" s="390">
        <f>IF(N954="", 0, VLOOKUP($C954, 'Sch 10.1 Rate Design'!$B$9:$K$16, 3, FALSE))</f>
        <v>0</v>
      </c>
      <c r="DS954" s="390">
        <f>IF(O954="", 0, VLOOKUP($C954, 'Sch 10.1 Rate Design'!$B$9:$K$16, 3, FALSE))</f>
        <v>0</v>
      </c>
      <c r="DT954" s="390">
        <f>IF(P954="", 0, VLOOKUP($C954, 'Sch 10.1 Rate Design'!$B$9:$K$16, 3, FALSE))</f>
        <v>0</v>
      </c>
      <c r="DU954" s="390">
        <f>IF(Q954="", 0, VLOOKUP($C954, 'Sch 10.1 Rate Design'!$B$9:$K$16, 3, FALSE))</f>
        <v>0</v>
      </c>
      <c r="DV954" s="390">
        <f>IF(R954="", 0, VLOOKUP($C954, 'Sch 10.1 Rate Design'!$B$9:$K$16, 3, FALSE))</f>
        <v>0</v>
      </c>
      <c r="DW954" s="698">
        <f>IF(S954="", 0, VLOOKUP($C954, 'Sch 10.1 Rate Design'!$B$9:$K$16, 3, FALSE))</f>
        <v>0</v>
      </c>
      <c r="DX954" s="390"/>
      <c r="DY954" s="390"/>
      <c r="DZ954" s="390"/>
      <c r="EA954" s="390"/>
      <c r="EB954" s="390"/>
      <c r="EC954" s="390"/>
      <c r="ED954" s="390"/>
      <c r="EE954" s="390"/>
      <c r="EF954" s="390"/>
      <c r="EG954" s="390"/>
      <c r="EH954" s="390"/>
      <c r="EI954" s="390"/>
      <c r="EJ954" s="390"/>
    </row>
    <row r="955" spans="1:140" x14ac:dyDescent="0.3">
      <c r="A955" s="984">
        <f>Input!AH952</f>
        <v>0</v>
      </c>
      <c r="B955" s="390">
        <v>945</v>
      </c>
      <c r="C955" s="684">
        <f>Input!AI952</f>
        <v>0.625</v>
      </c>
      <c r="D955" s="702">
        <f t="shared" si="219"/>
        <v>0</v>
      </c>
      <c r="E955" s="702">
        <f>IF('Sch 10.1 Rate Design'!$AB$24="Monthly", AVERAGE(T955,U955,V955,W955,X955,Y955,Z955,AA955,AB955,AC955,AD955,AE955), AVERAGE(T955,V955,X955,Z955,AB955,AD955))</f>
        <v>0</v>
      </c>
      <c r="F955" s="390">
        <f t="shared" si="206"/>
        <v>0</v>
      </c>
      <c r="G955" s="698" t="e">
        <f>IF('Sch 10.1 Rate Design'!$AB$24="Monthly", AVERAGE(H955,I955,J955,K955,L955,M955,N955,O955,P955,Q955,R955,S955), AVERAGE(H955,J955,L955,N955,P955,R955))</f>
        <v>#DIV/0!</v>
      </c>
      <c r="H955" s="390" t="str">
        <f>IF(Input!AJ952="", "", Input!AJ952)</f>
        <v/>
      </c>
      <c r="I955" s="390" t="str">
        <f>IF(Input!AK952="", "", Input!AK952)</f>
        <v/>
      </c>
      <c r="J955" s="390" t="str">
        <f>IF(Input!AL952="", "", Input!AL952)</f>
        <v/>
      </c>
      <c r="K955" s="390" t="str">
        <f>IF(Input!AM952="", "", Input!AM952)</f>
        <v/>
      </c>
      <c r="L955" s="390" t="str">
        <f>IF(Input!AN952="", "", Input!AN952)</f>
        <v/>
      </c>
      <c r="M955" s="390" t="str">
        <f>IF(Input!AO952="", "", Input!AO952)</f>
        <v/>
      </c>
      <c r="N955" s="390" t="str">
        <f>IF(Input!AP952="", "", Input!AP952)</f>
        <v/>
      </c>
      <c r="O955" s="390" t="str">
        <f>IF(Input!AQ952="", "", Input!AQ952)</f>
        <v/>
      </c>
      <c r="P955" s="390" t="str">
        <f>IF(Input!AR952="", "", Input!AR952)</f>
        <v/>
      </c>
      <c r="Q955" s="390" t="str">
        <f>IF(Input!AS952="", "", Input!AS952)</f>
        <v/>
      </c>
      <c r="R955" s="390" t="str">
        <f>IF(Input!AT952="", "", Input!AT952)</f>
        <v/>
      </c>
      <c r="S955" s="390" t="str">
        <f>IF(Input!AU952="", "", Input!AU952)</f>
        <v/>
      </c>
      <c r="T955" s="701">
        <f t="shared" si="207"/>
        <v>0</v>
      </c>
      <c r="U955" s="701">
        <f t="shared" si="208"/>
        <v>0</v>
      </c>
      <c r="V955" s="701">
        <f t="shared" si="209"/>
        <v>0</v>
      </c>
      <c r="W955" s="701">
        <f t="shared" si="210"/>
        <v>0</v>
      </c>
      <c r="X955" s="701">
        <f t="shared" si="211"/>
        <v>0</v>
      </c>
      <c r="Y955" s="701">
        <f t="shared" si="212"/>
        <v>0</v>
      </c>
      <c r="Z955" s="701">
        <f t="shared" si="213"/>
        <v>0</v>
      </c>
      <c r="AA955" s="701">
        <f t="shared" si="214"/>
        <v>0</v>
      </c>
      <c r="AB955" s="701">
        <f t="shared" si="215"/>
        <v>0</v>
      </c>
      <c r="AC955" s="701">
        <f t="shared" si="216"/>
        <v>0</v>
      </c>
      <c r="AD955" s="701">
        <f t="shared" si="217"/>
        <v>0</v>
      </c>
      <c r="AE955" s="700">
        <f t="shared" si="218"/>
        <v>0</v>
      </c>
      <c r="AF955" s="701">
        <f>IF(H955="", 0, VLOOKUP($C955, 'Sch 10.1 Rate Design'!$B$9:$K$16, 4, FALSE))</f>
        <v>0</v>
      </c>
      <c r="AG955" s="701">
        <f>IF(I955="", 0, VLOOKUP($C955, 'Sch 10.1 Rate Design'!$B$9:$K$16, 4, FALSE))</f>
        <v>0</v>
      </c>
      <c r="AH955" s="701">
        <f>IF(J955="", 0, VLOOKUP($C955, 'Sch 10.1 Rate Design'!$B$9:$K$16, 4, FALSE))</f>
        <v>0</v>
      </c>
      <c r="AI955" s="701">
        <f>IF(K955="", 0, VLOOKUP($C955, 'Sch 10.1 Rate Design'!$B$9:$K$16, 4, FALSE))</f>
        <v>0</v>
      </c>
      <c r="AJ955" s="701">
        <f>IF(L955="", 0, VLOOKUP($C955, 'Sch 10.1 Rate Design'!$B$9:$K$16, 4, FALSE))</f>
        <v>0</v>
      </c>
      <c r="AK955" s="701">
        <f>IF(M955="", 0, VLOOKUP($C955, 'Sch 10.1 Rate Design'!$B$9:$K$16, 4, FALSE))</f>
        <v>0</v>
      </c>
      <c r="AL955" s="701">
        <f>IF(N955="", 0, VLOOKUP($C955, 'Sch 10.1 Rate Design'!$B$9:$K$16, 4, FALSE))</f>
        <v>0</v>
      </c>
      <c r="AM955" s="701">
        <f>IF(O955="", 0, VLOOKUP($C955, 'Sch 10.1 Rate Design'!$B$9:$K$16, 4, FALSE))</f>
        <v>0</v>
      </c>
      <c r="AN955" s="701">
        <f>IF(P955="", 0, VLOOKUP($C955, 'Sch 10.1 Rate Design'!$B$9:$K$16, 4, FALSE))</f>
        <v>0</v>
      </c>
      <c r="AO955" s="701">
        <f>IF(Q955="", 0, VLOOKUP($C955, 'Sch 10.1 Rate Design'!$B$9:$K$16, 4, FALSE))</f>
        <v>0</v>
      </c>
      <c r="AP955" s="701">
        <f>IF(R955="", 0, VLOOKUP($C955, 'Sch 10.1 Rate Design'!$B$9:$K$16, 4, FALSE))</f>
        <v>0</v>
      </c>
      <c r="AQ955" s="700">
        <f>IF(S955="", 0, VLOOKUP($C955, 'Sch 10.1 Rate Design'!$B$9:$K$16, 4, FALSE))</f>
        <v>0</v>
      </c>
      <c r="AR955" s="699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90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90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90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90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90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90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90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90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90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90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698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701">
        <f>IF(H955="", 0, AR955/'Sch 10.1 Rate Design'!$Z$24*VLOOKUP($C955, 'Sch 10.1 Rate Design'!$B$9:$K$16, 6, FALSE))</f>
        <v>0</v>
      </c>
      <c r="BE955" s="701">
        <f>IF(I955="", 0, AS955/'Sch 10.1 Rate Design'!$Z$24*VLOOKUP($C955, 'Sch 10.1 Rate Design'!$B$9:$K$16, 6, FALSE))</f>
        <v>0</v>
      </c>
      <c r="BF955" s="701">
        <f>IF(J955="", 0, AT955/'Sch 10.1 Rate Design'!$Z$24*VLOOKUP($C955, 'Sch 10.1 Rate Design'!$B$9:$K$16, 6, FALSE))</f>
        <v>0</v>
      </c>
      <c r="BG955" s="701">
        <f>IF(K955="", 0, AU955/'Sch 10.1 Rate Design'!$Z$24*VLOOKUP($C955, 'Sch 10.1 Rate Design'!$B$9:$K$16, 6, FALSE))</f>
        <v>0</v>
      </c>
      <c r="BH955" s="701">
        <f>IF(L955="", 0, AV955/'Sch 10.1 Rate Design'!$Z$24*VLOOKUP($C955, 'Sch 10.1 Rate Design'!$B$9:$K$16, 6, FALSE))</f>
        <v>0</v>
      </c>
      <c r="BI955" s="701">
        <f>IF(M955="", 0, AW955/'Sch 10.1 Rate Design'!$Z$24*VLOOKUP($C955, 'Sch 10.1 Rate Design'!$B$9:$K$16, 6, FALSE))</f>
        <v>0</v>
      </c>
      <c r="BJ955" s="701">
        <f>IF(N955="", 0, AX955/'Sch 10.1 Rate Design'!$Z$24*VLOOKUP($C955, 'Sch 10.1 Rate Design'!$B$9:$K$16, 6, FALSE))</f>
        <v>0</v>
      </c>
      <c r="BK955" s="701">
        <f>IF(O955="", 0, AY955/'Sch 10.1 Rate Design'!$Z$24*VLOOKUP($C955, 'Sch 10.1 Rate Design'!$B$9:$K$16, 6, FALSE))</f>
        <v>0</v>
      </c>
      <c r="BL955" s="701">
        <f>IF(P955="", 0, AZ955/'Sch 10.1 Rate Design'!$Z$24*VLOOKUP($C955, 'Sch 10.1 Rate Design'!$B$9:$K$16, 6, FALSE))</f>
        <v>0</v>
      </c>
      <c r="BM955" s="701">
        <f>IF(Q955="", 0, BA955/'Sch 10.1 Rate Design'!$Z$24*VLOOKUP($C955, 'Sch 10.1 Rate Design'!$B$9:$K$16, 6, FALSE))</f>
        <v>0</v>
      </c>
      <c r="BN955" s="701">
        <f>IF(R955="", 0, BB955/'Sch 10.1 Rate Design'!$Z$24*VLOOKUP($C955, 'Sch 10.1 Rate Design'!$B$9:$K$16, 6, FALSE))</f>
        <v>0</v>
      </c>
      <c r="BO955" s="700">
        <f>IF(S955="", 0, BC955/'Sch 10.1 Rate Design'!$Z$24*VLOOKUP($C955, 'Sch 10.1 Rate Design'!$B$9:$K$16, 6, FALSE))</f>
        <v>0</v>
      </c>
      <c r="BP955" s="390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90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90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90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90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90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90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90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90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90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90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698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701">
        <f>IF(H955="", 0, BP955/'Sch 10.1 Rate Design'!$Z$24*VLOOKUP($C955, 'Sch 10.1 Rate Design'!$B$9:$K$16, 8, FALSE))</f>
        <v>0</v>
      </c>
      <c r="CC955" s="701">
        <f>IF(I955="", 0, BQ955/'Sch 10.1 Rate Design'!$Z$24*VLOOKUP($C955, 'Sch 10.1 Rate Design'!$B$9:$K$16, 8, FALSE))</f>
        <v>0</v>
      </c>
      <c r="CD955" s="701">
        <f>IF(J955="", 0, BR955/'Sch 10.1 Rate Design'!$Z$24*VLOOKUP($C955, 'Sch 10.1 Rate Design'!$B$9:$K$16, 8, FALSE))</f>
        <v>0</v>
      </c>
      <c r="CE955" s="701">
        <f>IF(K955="", 0, BS955/'Sch 10.1 Rate Design'!$Z$24*VLOOKUP($C955, 'Sch 10.1 Rate Design'!$B$9:$K$16, 8, FALSE))</f>
        <v>0</v>
      </c>
      <c r="CF955" s="701">
        <f>IF(L955="", 0, BT955/'Sch 10.1 Rate Design'!$Z$24*VLOOKUP($C955, 'Sch 10.1 Rate Design'!$B$9:$K$16, 8, FALSE))</f>
        <v>0</v>
      </c>
      <c r="CG955" s="701">
        <f>IF(M955="", 0, BU955/'Sch 10.1 Rate Design'!$Z$24*VLOOKUP($C955, 'Sch 10.1 Rate Design'!$B$9:$K$16, 8, FALSE))</f>
        <v>0</v>
      </c>
      <c r="CH955" s="701">
        <f>IF(N955="", 0, BV955/'Sch 10.1 Rate Design'!$Z$24*VLOOKUP($C955, 'Sch 10.1 Rate Design'!$B$9:$K$16, 8, FALSE))</f>
        <v>0</v>
      </c>
      <c r="CI955" s="701">
        <f>IF(O955="", 0, BW955/'Sch 10.1 Rate Design'!$Z$24*VLOOKUP($C955, 'Sch 10.1 Rate Design'!$B$9:$K$16, 8, FALSE))</f>
        <v>0</v>
      </c>
      <c r="CJ955" s="701">
        <f>IF(P955="", 0, BX955/'Sch 10.1 Rate Design'!$Z$24*VLOOKUP($C955, 'Sch 10.1 Rate Design'!$B$9:$K$16, 8, FALSE))</f>
        <v>0</v>
      </c>
      <c r="CK955" s="701">
        <f>IF(Q955="", 0, BY955/'Sch 10.1 Rate Design'!$Z$24*VLOOKUP($C955, 'Sch 10.1 Rate Design'!$B$9:$K$16, 8, FALSE))</f>
        <v>0</v>
      </c>
      <c r="CL955" s="701">
        <f>IF(R955="", 0, BZ955/'Sch 10.1 Rate Design'!$Z$24*VLOOKUP($C955, 'Sch 10.1 Rate Design'!$B$9:$K$16, 8, FALSE))</f>
        <v>0</v>
      </c>
      <c r="CM955" s="700">
        <f>IF(S955="", 0, CA955/'Sch 10.1 Rate Design'!$Z$24*VLOOKUP($C955, 'Sch 10.1 Rate Design'!$B$9:$K$16, 8, FALSE))</f>
        <v>0</v>
      </c>
      <c r="CN955" s="390">
        <f>IF(H955="",0,IF(H955&gt;VLOOKUP($C955,'Sch 10.1 Rate Design'!$B$9:$K$16,9,FALSE),H955-VLOOKUP($C955,'Sch 10.1 Rate Design'!$B$9:$K$16,9,FALSE),0))</f>
        <v>0</v>
      </c>
      <c r="CO955" s="390">
        <f>IF(I955="",0,IF(I955&gt;VLOOKUP($C955,'Sch 10.1 Rate Design'!$B$9:$K$16,9,FALSE),I955-VLOOKUP($C955,'Sch 10.1 Rate Design'!$B$9:$K$16,9,FALSE),0))</f>
        <v>0</v>
      </c>
      <c r="CP955" s="390">
        <f>IF(J955="",0,IF(J955&gt;VLOOKUP($C955,'Sch 10.1 Rate Design'!$B$9:$K$16,9,FALSE),J955-VLOOKUP($C955,'Sch 10.1 Rate Design'!$B$9:$K$16,9,FALSE),0))</f>
        <v>0</v>
      </c>
      <c r="CQ955" s="390">
        <f>IF(K955="",0,IF(K955&gt;VLOOKUP($C955,'Sch 10.1 Rate Design'!$B$9:$K$16,9,FALSE),K955-VLOOKUP($C955,'Sch 10.1 Rate Design'!$B$9:$K$16,9,FALSE),0))</f>
        <v>0</v>
      </c>
      <c r="CR955" s="390">
        <f>IF(L955="",0,IF(L955&gt;VLOOKUP($C955,'Sch 10.1 Rate Design'!$B$9:$K$16,9,FALSE),L955-VLOOKUP($C955,'Sch 10.1 Rate Design'!$B$9:$K$16,9,FALSE),0))</f>
        <v>0</v>
      </c>
      <c r="CS955" s="390">
        <f>IF(M955="",0,IF(M955&gt;VLOOKUP($C955,'Sch 10.1 Rate Design'!$B$9:$K$16,9,FALSE),M955-VLOOKUP($C955,'Sch 10.1 Rate Design'!$B$9:$K$16,9,FALSE),0))</f>
        <v>0</v>
      </c>
      <c r="CT955" s="390">
        <f>IF(N955="",0,IF(N955&gt;VLOOKUP($C955,'Sch 10.1 Rate Design'!$B$9:$K$16,9,FALSE),N955-VLOOKUP($C955,'Sch 10.1 Rate Design'!$B$9:$K$16,9,FALSE),0))</f>
        <v>0</v>
      </c>
      <c r="CU955" s="390">
        <f>IF(O955="",0,IF(O955&gt;VLOOKUP($C955,'Sch 10.1 Rate Design'!$B$9:$K$16,9,FALSE),O955-VLOOKUP($C955,'Sch 10.1 Rate Design'!$B$9:$K$16,9,FALSE),0))</f>
        <v>0</v>
      </c>
      <c r="CV955" s="390">
        <f>IF(P955="",0,IF(P955&gt;VLOOKUP($C955,'Sch 10.1 Rate Design'!$B$9:$K$16,9,FALSE),P955-VLOOKUP($C955,'Sch 10.1 Rate Design'!$B$9:$K$16,9,FALSE),0))</f>
        <v>0</v>
      </c>
      <c r="CW955" s="390">
        <f>IF(Q955="",0,IF(Q955&gt;VLOOKUP($C955,'Sch 10.1 Rate Design'!$B$9:$K$16,9,FALSE),Q955-VLOOKUP($C955,'Sch 10.1 Rate Design'!$B$9:$K$16,9,FALSE),0))</f>
        <v>0</v>
      </c>
      <c r="CX955" s="390">
        <f>IF(R955="",0,IF(R955&gt;VLOOKUP($C955,'Sch 10.1 Rate Design'!$B$9:$K$16,9,FALSE),R955-VLOOKUP($C955,'Sch 10.1 Rate Design'!$B$9:$K$16,9,FALSE),0))</f>
        <v>0</v>
      </c>
      <c r="CY955" s="698">
        <f>IF(S955="",0,IF(S955&gt;VLOOKUP($C955,'Sch 10.1 Rate Design'!$B$9:$K$16,9,FALSE),S955-VLOOKUP($C955,'Sch 10.1 Rate Design'!$B$9:$K$16,9,FALSE),0))</f>
        <v>0</v>
      </c>
      <c r="CZ955" s="701">
        <f>IF(H955="", 0, CN955/'Sch 10.1 Rate Design'!$Z$24*VLOOKUP($C955, 'Sch 10.1 Rate Design'!$B$9:$K$16, 10, FALSE))</f>
        <v>0</v>
      </c>
      <c r="DA955" s="701">
        <f>IF(I955="", 0, CO955/'Sch 10.1 Rate Design'!$Z$24*VLOOKUP($C955, 'Sch 10.1 Rate Design'!$B$9:$K$16, 10, FALSE))</f>
        <v>0</v>
      </c>
      <c r="DB955" s="701">
        <f>IF(J955="", 0, CP955/'Sch 10.1 Rate Design'!$Z$24*VLOOKUP($C955, 'Sch 10.1 Rate Design'!$B$9:$K$16, 10, FALSE))</f>
        <v>0</v>
      </c>
      <c r="DC955" s="701">
        <f>IF(K955="", 0, CQ955/'Sch 10.1 Rate Design'!$Z$24*VLOOKUP($C955, 'Sch 10.1 Rate Design'!$B$9:$K$16, 10, FALSE))</f>
        <v>0</v>
      </c>
      <c r="DD955" s="701">
        <f>IF(L955="", 0, CR955/'Sch 10.1 Rate Design'!$Z$24*VLOOKUP($C955, 'Sch 10.1 Rate Design'!$B$9:$K$16, 10, FALSE))</f>
        <v>0</v>
      </c>
      <c r="DE955" s="701">
        <f>IF(M955="", 0, CS955/'Sch 10.1 Rate Design'!$Z$24*VLOOKUP($C955, 'Sch 10.1 Rate Design'!$B$9:$K$16, 10, FALSE))</f>
        <v>0</v>
      </c>
      <c r="DF955" s="701">
        <f>IF(N955="", 0, CT955/'Sch 10.1 Rate Design'!$Z$24*VLOOKUP($C955, 'Sch 10.1 Rate Design'!$B$9:$K$16, 10, FALSE))</f>
        <v>0</v>
      </c>
      <c r="DG955" s="701">
        <f>IF(O955="", 0, CU955/'Sch 10.1 Rate Design'!$Z$24*VLOOKUP($C955, 'Sch 10.1 Rate Design'!$B$9:$K$16, 10, FALSE))</f>
        <v>0</v>
      </c>
      <c r="DH955" s="701">
        <f>IF(P955="", 0, CV955/'Sch 10.1 Rate Design'!$Z$24*VLOOKUP($C955, 'Sch 10.1 Rate Design'!$B$9:$K$16, 10, FALSE))</f>
        <v>0</v>
      </c>
      <c r="DI955" s="701">
        <f>IF(Q955="", 0, CW955/'Sch 10.1 Rate Design'!$Z$24*VLOOKUP($C955, 'Sch 10.1 Rate Design'!$B$9:$K$16, 10, FALSE))</f>
        <v>0</v>
      </c>
      <c r="DJ955" s="701">
        <f>IF(R955="", 0, CX955/'Sch 10.1 Rate Design'!$Z$24*VLOOKUP($C955, 'Sch 10.1 Rate Design'!$B$9:$K$16, 10, FALSE))</f>
        <v>0</v>
      </c>
      <c r="DK955" s="700">
        <f>IF(S955="", 0, CY955/'Sch 10.1 Rate Design'!$Z$24*VLOOKUP($C955, 'Sch 10.1 Rate Design'!$B$9:$K$16, 10, FALSE))</f>
        <v>0</v>
      </c>
      <c r="DL955" s="699">
        <f>IF(H955="", 0, VLOOKUP($C955, 'Sch 10.1 Rate Design'!$B$9:$K$16, 3, FALSE))</f>
        <v>0</v>
      </c>
      <c r="DM955" s="390">
        <f>IF(I955="", 0, VLOOKUP($C955, 'Sch 10.1 Rate Design'!$B$9:$K$16, 3, FALSE))</f>
        <v>0</v>
      </c>
      <c r="DN955" s="390">
        <f>IF(J955="", 0, VLOOKUP($C955, 'Sch 10.1 Rate Design'!$B$9:$K$16, 3, FALSE))</f>
        <v>0</v>
      </c>
      <c r="DO955" s="390">
        <f>IF(K955="", 0, VLOOKUP($C955, 'Sch 10.1 Rate Design'!$B$9:$K$16, 3, FALSE))</f>
        <v>0</v>
      </c>
      <c r="DP955" s="390">
        <f>IF(L955="", 0, VLOOKUP($C955, 'Sch 10.1 Rate Design'!$B$9:$K$16, 3, FALSE))</f>
        <v>0</v>
      </c>
      <c r="DQ955" s="390">
        <f>IF(M955="", 0, VLOOKUP($C955, 'Sch 10.1 Rate Design'!$B$9:$K$16, 3, FALSE))</f>
        <v>0</v>
      </c>
      <c r="DR955" s="390">
        <f>IF(N955="", 0, VLOOKUP($C955, 'Sch 10.1 Rate Design'!$B$9:$K$16, 3, FALSE))</f>
        <v>0</v>
      </c>
      <c r="DS955" s="390">
        <f>IF(O955="", 0, VLOOKUP($C955, 'Sch 10.1 Rate Design'!$B$9:$K$16, 3, FALSE))</f>
        <v>0</v>
      </c>
      <c r="DT955" s="390">
        <f>IF(P955="", 0, VLOOKUP($C955, 'Sch 10.1 Rate Design'!$B$9:$K$16, 3, FALSE))</f>
        <v>0</v>
      </c>
      <c r="DU955" s="390">
        <f>IF(Q955="", 0, VLOOKUP($C955, 'Sch 10.1 Rate Design'!$B$9:$K$16, 3, FALSE))</f>
        <v>0</v>
      </c>
      <c r="DV955" s="390">
        <f>IF(R955="", 0, VLOOKUP($C955, 'Sch 10.1 Rate Design'!$B$9:$K$16, 3, FALSE))</f>
        <v>0</v>
      </c>
      <c r="DW955" s="698">
        <f>IF(S955="", 0, VLOOKUP($C955, 'Sch 10.1 Rate Design'!$B$9:$K$16, 3, FALSE))</f>
        <v>0</v>
      </c>
      <c r="DX955" s="390"/>
      <c r="DY955" s="390"/>
      <c r="DZ955" s="390"/>
      <c r="EA955" s="390"/>
      <c r="EB955" s="390"/>
      <c r="EC955" s="390"/>
      <c r="ED955" s="390"/>
      <c r="EE955" s="390"/>
      <c r="EF955" s="390"/>
      <c r="EG955" s="390"/>
      <c r="EH955" s="390"/>
      <c r="EI955" s="390"/>
      <c r="EJ955" s="390"/>
    </row>
    <row r="956" spans="1:140" x14ac:dyDescent="0.3">
      <c r="A956" s="984">
        <f>Input!AH953</f>
        <v>0</v>
      </c>
      <c r="B956" s="390">
        <v>946</v>
      </c>
      <c r="C956" s="684">
        <f>Input!AI953</f>
        <v>0.625</v>
      </c>
      <c r="D956" s="702">
        <f t="shared" si="219"/>
        <v>0</v>
      </c>
      <c r="E956" s="702">
        <f>IF('Sch 10.1 Rate Design'!$AB$24="Monthly", AVERAGE(T956,U956,V956,W956,X956,Y956,Z956,AA956,AB956,AC956,AD956,AE956), AVERAGE(T956,V956,X956,Z956,AB956,AD956))</f>
        <v>0</v>
      </c>
      <c r="F956" s="390">
        <f t="shared" si="206"/>
        <v>0</v>
      </c>
      <c r="G956" s="698" t="e">
        <f>IF('Sch 10.1 Rate Design'!$AB$24="Monthly", AVERAGE(H956,I956,J956,K956,L956,M956,N956,O956,P956,Q956,R956,S956), AVERAGE(H956,J956,L956,N956,P956,R956))</f>
        <v>#DIV/0!</v>
      </c>
      <c r="H956" s="390" t="str">
        <f>IF(Input!AJ953="", "", Input!AJ953)</f>
        <v/>
      </c>
      <c r="I956" s="390" t="str">
        <f>IF(Input!AK953="", "", Input!AK953)</f>
        <v/>
      </c>
      <c r="J956" s="390" t="str">
        <f>IF(Input!AL953="", "", Input!AL953)</f>
        <v/>
      </c>
      <c r="K956" s="390" t="str">
        <f>IF(Input!AM953="", "", Input!AM953)</f>
        <v/>
      </c>
      <c r="L956" s="390" t="str">
        <f>IF(Input!AN953="", "", Input!AN953)</f>
        <v/>
      </c>
      <c r="M956" s="390" t="str">
        <f>IF(Input!AO953="", "", Input!AO953)</f>
        <v/>
      </c>
      <c r="N956" s="390" t="str">
        <f>IF(Input!AP953="", "", Input!AP953)</f>
        <v/>
      </c>
      <c r="O956" s="390" t="str">
        <f>IF(Input!AQ953="", "", Input!AQ953)</f>
        <v/>
      </c>
      <c r="P956" s="390" t="str">
        <f>IF(Input!AR953="", "", Input!AR953)</f>
        <v/>
      </c>
      <c r="Q956" s="390" t="str">
        <f>IF(Input!AS953="", "", Input!AS953)</f>
        <v/>
      </c>
      <c r="R956" s="390" t="str">
        <f>IF(Input!AT953="", "", Input!AT953)</f>
        <v/>
      </c>
      <c r="S956" s="390" t="str">
        <f>IF(Input!AU953="", "", Input!AU953)</f>
        <v/>
      </c>
      <c r="T956" s="701">
        <f t="shared" si="207"/>
        <v>0</v>
      </c>
      <c r="U956" s="701">
        <f t="shared" si="208"/>
        <v>0</v>
      </c>
      <c r="V956" s="701">
        <f t="shared" si="209"/>
        <v>0</v>
      </c>
      <c r="W956" s="701">
        <f t="shared" si="210"/>
        <v>0</v>
      </c>
      <c r="X956" s="701">
        <f t="shared" si="211"/>
        <v>0</v>
      </c>
      <c r="Y956" s="701">
        <f t="shared" si="212"/>
        <v>0</v>
      </c>
      <c r="Z956" s="701">
        <f t="shared" si="213"/>
        <v>0</v>
      </c>
      <c r="AA956" s="701">
        <f t="shared" si="214"/>
        <v>0</v>
      </c>
      <c r="AB956" s="701">
        <f t="shared" si="215"/>
        <v>0</v>
      </c>
      <c r="AC956" s="701">
        <f t="shared" si="216"/>
        <v>0</v>
      </c>
      <c r="AD956" s="701">
        <f t="shared" si="217"/>
        <v>0</v>
      </c>
      <c r="AE956" s="700">
        <f t="shared" si="218"/>
        <v>0</v>
      </c>
      <c r="AF956" s="701">
        <f>IF(H956="", 0, VLOOKUP($C956, 'Sch 10.1 Rate Design'!$B$9:$K$16, 4, FALSE))</f>
        <v>0</v>
      </c>
      <c r="AG956" s="701">
        <f>IF(I956="", 0, VLOOKUP($C956, 'Sch 10.1 Rate Design'!$B$9:$K$16, 4, FALSE))</f>
        <v>0</v>
      </c>
      <c r="AH956" s="701">
        <f>IF(J956="", 0, VLOOKUP($C956, 'Sch 10.1 Rate Design'!$B$9:$K$16, 4, FALSE))</f>
        <v>0</v>
      </c>
      <c r="AI956" s="701">
        <f>IF(K956="", 0, VLOOKUP($C956, 'Sch 10.1 Rate Design'!$B$9:$K$16, 4, FALSE))</f>
        <v>0</v>
      </c>
      <c r="AJ956" s="701">
        <f>IF(L956="", 0, VLOOKUP($C956, 'Sch 10.1 Rate Design'!$B$9:$K$16, 4, FALSE))</f>
        <v>0</v>
      </c>
      <c r="AK956" s="701">
        <f>IF(M956="", 0, VLOOKUP($C956, 'Sch 10.1 Rate Design'!$B$9:$K$16, 4, FALSE))</f>
        <v>0</v>
      </c>
      <c r="AL956" s="701">
        <f>IF(N956="", 0, VLOOKUP($C956, 'Sch 10.1 Rate Design'!$B$9:$K$16, 4, FALSE))</f>
        <v>0</v>
      </c>
      <c r="AM956" s="701">
        <f>IF(O956="", 0, VLOOKUP($C956, 'Sch 10.1 Rate Design'!$B$9:$K$16, 4, FALSE))</f>
        <v>0</v>
      </c>
      <c r="AN956" s="701">
        <f>IF(P956="", 0, VLOOKUP($C956, 'Sch 10.1 Rate Design'!$B$9:$K$16, 4, FALSE))</f>
        <v>0</v>
      </c>
      <c r="AO956" s="701">
        <f>IF(Q956="", 0, VLOOKUP($C956, 'Sch 10.1 Rate Design'!$B$9:$K$16, 4, FALSE))</f>
        <v>0</v>
      </c>
      <c r="AP956" s="701">
        <f>IF(R956="", 0, VLOOKUP($C956, 'Sch 10.1 Rate Design'!$B$9:$K$16, 4, FALSE))</f>
        <v>0</v>
      </c>
      <c r="AQ956" s="700">
        <f>IF(S956="", 0, VLOOKUP($C956, 'Sch 10.1 Rate Design'!$B$9:$K$16, 4, FALSE))</f>
        <v>0</v>
      </c>
      <c r="AR956" s="699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90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90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90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90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90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90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90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90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90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90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698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701">
        <f>IF(H956="", 0, AR956/'Sch 10.1 Rate Design'!$Z$24*VLOOKUP($C956, 'Sch 10.1 Rate Design'!$B$9:$K$16, 6, FALSE))</f>
        <v>0</v>
      </c>
      <c r="BE956" s="701">
        <f>IF(I956="", 0, AS956/'Sch 10.1 Rate Design'!$Z$24*VLOOKUP($C956, 'Sch 10.1 Rate Design'!$B$9:$K$16, 6, FALSE))</f>
        <v>0</v>
      </c>
      <c r="BF956" s="701">
        <f>IF(J956="", 0, AT956/'Sch 10.1 Rate Design'!$Z$24*VLOOKUP($C956, 'Sch 10.1 Rate Design'!$B$9:$K$16, 6, FALSE))</f>
        <v>0</v>
      </c>
      <c r="BG956" s="701">
        <f>IF(K956="", 0, AU956/'Sch 10.1 Rate Design'!$Z$24*VLOOKUP($C956, 'Sch 10.1 Rate Design'!$B$9:$K$16, 6, FALSE))</f>
        <v>0</v>
      </c>
      <c r="BH956" s="701">
        <f>IF(L956="", 0, AV956/'Sch 10.1 Rate Design'!$Z$24*VLOOKUP($C956, 'Sch 10.1 Rate Design'!$B$9:$K$16, 6, FALSE))</f>
        <v>0</v>
      </c>
      <c r="BI956" s="701">
        <f>IF(M956="", 0, AW956/'Sch 10.1 Rate Design'!$Z$24*VLOOKUP($C956, 'Sch 10.1 Rate Design'!$B$9:$K$16, 6, FALSE))</f>
        <v>0</v>
      </c>
      <c r="BJ956" s="701">
        <f>IF(N956="", 0, AX956/'Sch 10.1 Rate Design'!$Z$24*VLOOKUP($C956, 'Sch 10.1 Rate Design'!$B$9:$K$16, 6, FALSE))</f>
        <v>0</v>
      </c>
      <c r="BK956" s="701">
        <f>IF(O956="", 0, AY956/'Sch 10.1 Rate Design'!$Z$24*VLOOKUP($C956, 'Sch 10.1 Rate Design'!$B$9:$K$16, 6, FALSE))</f>
        <v>0</v>
      </c>
      <c r="BL956" s="701">
        <f>IF(P956="", 0, AZ956/'Sch 10.1 Rate Design'!$Z$24*VLOOKUP($C956, 'Sch 10.1 Rate Design'!$B$9:$K$16, 6, FALSE))</f>
        <v>0</v>
      </c>
      <c r="BM956" s="701">
        <f>IF(Q956="", 0, BA956/'Sch 10.1 Rate Design'!$Z$24*VLOOKUP($C956, 'Sch 10.1 Rate Design'!$B$9:$K$16, 6, FALSE))</f>
        <v>0</v>
      </c>
      <c r="BN956" s="701">
        <f>IF(R956="", 0, BB956/'Sch 10.1 Rate Design'!$Z$24*VLOOKUP($C956, 'Sch 10.1 Rate Design'!$B$9:$K$16, 6, FALSE))</f>
        <v>0</v>
      </c>
      <c r="BO956" s="700">
        <f>IF(S956="", 0, BC956/'Sch 10.1 Rate Design'!$Z$24*VLOOKUP($C956, 'Sch 10.1 Rate Design'!$B$9:$K$16, 6, FALSE))</f>
        <v>0</v>
      </c>
      <c r="BP956" s="390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90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90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90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90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90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90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90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90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90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90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698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701">
        <f>IF(H956="", 0, BP956/'Sch 10.1 Rate Design'!$Z$24*VLOOKUP($C956, 'Sch 10.1 Rate Design'!$B$9:$K$16, 8, FALSE))</f>
        <v>0</v>
      </c>
      <c r="CC956" s="701">
        <f>IF(I956="", 0, BQ956/'Sch 10.1 Rate Design'!$Z$24*VLOOKUP($C956, 'Sch 10.1 Rate Design'!$B$9:$K$16, 8, FALSE))</f>
        <v>0</v>
      </c>
      <c r="CD956" s="701">
        <f>IF(J956="", 0, BR956/'Sch 10.1 Rate Design'!$Z$24*VLOOKUP($C956, 'Sch 10.1 Rate Design'!$B$9:$K$16, 8, FALSE))</f>
        <v>0</v>
      </c>
      <c r="CE956" s="701">
        <f>IF(K956="", 0, BS956/'Sch 10.1 Rate Design'!$Z$24*VLOOKUP($C956, 'Sch 10.1 Rate Design'!$B$9:$K$16, 8, FALSE))</f>
        <v>0</v>
      </c>
      <c r="CF956" s="701">
        <f>IF(L956="", 0, BT956/'Sch 10.1 Rate Design'!$Z$24*VLOOKUP($C956, 'Sch 10.1 Rate Design'!$B$9:$K$16, 8, FALSE))</f>
        <v>0</v>
      </c>
      <c r="CG956" s="701">
        <f>IF(M956="", 0, BU956/'Sch 10.1 Rate Design'!$Z$24*VLOOKUP($C956, 'Sch 10.1 Rate Design'!$B$9:$K$16, 8, FALSE))</f>
        <v>0</v>
      </c>
      <c r="CH956" s="701">
        <f>IF(N956="", 0, BV956/'Sch 10.1 Rate Design'!$Z$24*VLOOKUP($C956, 'Sch 10.1 Rate Design'!$B$9:$K$16, 8, FALSE))</f>
        <v>0</v>
      </c>
      <c r="CI956" s="701">
        <f>IF(O956="", 0, BW956/'Sch 10.1 Rate Design'!$Z$24*VLOOKUP($C956, 'Sch 10.1 Rate Design'!$B$9:$K$16, 8, FALSE))</f>
        <v>0</v>
      </c>
      <c r="CJ956" s="701">
        <f>IF(P956="", 0, BX956/'Sch 10.1 Rate Design'!$Z$24*VLOOKUP($C956, 'Sch 10.1 Rate Design'!$B$9:$K$16, 8, FALSE))</f>
        <v>0</v>
      </c>
      <c r="CK956" s="701">
        <f>IF(Q956="", 0, BY956/'Sch 10.1 Rate Design'!$Z$24*VLOOKUP($C956, 'Sch 10.1 Rate Design'!$B$9:$K$16, 8, FALSE))</f>
        <v>0</v>
      </c>
      <c r="CL956" s="701">
        <f>IF(R956="", 0, BZ956/'Sch 10.1 Rate Design'!$Z$24*VLOOKUP($C956, 'Sch 10.1 Rate Design'!$B$9:$K$16, 8, FALSE))</f>
        <v>0</v>
      </c>
      <c r="CM956" s="700">
        <f>IF(S956="", 0, CA956/'Sch 10.1 Rate Design'!$Z$24*VLOOKUP($C956, 'Sch 10.1 Rate Design'!$B$9:$K$16, 8, FALSE))</f>
        <v>0</v>
      </c>
      <c r="CN956" s="390">
        <f>IF(H956="",0,IF(H956&gt;VLOOKUP($C956,'Sch 10.1 Rate Design'!$B$9:$K$16,9,FALSE),H956-VLOOKUP($C956,'Sch 10.1 Rate Design'!$B$9:$K$16,9,FALSE),0))</f>
        <v>0</v>
      </c>
      <c r="CO956" s="390">
        <f>IF(I956="",0,IF(I956&gt;VLOOKUP($C956,'Sch 10.1 Rate Design'!$B$9:$K$16,9,FALSE),I956-VLOOKUP($C956,'Sch 10.1 Rate Design'!$B$9:$K$16,9,FALSE),0))</f>
        <v>0</v>
      </c>
      <c r="CP956" s="390">
        <f>IF(J956="",0,IF(J956&gt;VLOOKUP($C956,'Sch 10.1 Rate Design'!$B$9:$K$16,9,FALSE),J956-VLOOKUP($C956,'Sch 10.1 Rate Design'!$B$9:$K$16,9,FALSE),0))</f>
        <v>0</v>
      </c>
      <c r="CQ956" s="390">
        <f>IF(K956="",0,IF(K956&gt;VLOOKUP($C956,'Sch 10.1 Rate Design'!$B$9:$K$16,9,FALSE),K956-VLOOKUP($C956,'Sch 10.1 Rate Design'!$B$9:$K$16,9,FALSE),0))</f>
        <v>0</v>
      </c>
      <c r="CR956" s="390">
        <f>IF(L956="",0,IF(L956&gt;VLOOKUP($C956,'Sch 10.1 Rate Design'!$B$9:$K$16,9,FALSE),L956-VLOOKUP($C956,'Sch 10.1 Rate Design'!$B$9:$K$16,9,FALSE),0))</f>
        <v>0</v>
      </c>
      <c r="CS956" s="390">
        <f>IF(M956="",0,IF(M956&gt;VLOOKUP($C956,'Sch 10.1 Rate Design'!$B$9:$K$16,9,FALSE),M956-VLOOKUP($C956,'Sch 10.1 Rate Design'!$B$9:$K$16,9,FALSE),0))</f>
        <v>0</v>
      </c>
      <c r="CT956" s="390">
        <f>IF(N956="",0,IF(N956&gt;VLOOKUP($C956,'Sch 10.1 Rate Design'!$B$9:$K$16,9,FALSE),N956-VLOOKUP($C956,'Sch 10.1 Rate Design'!$B$9:$K$16,9,FALSE),0))</f>
        <v>0</v>
      </c>
      <c r="CU956" s="390">
        <f>IF(O956="",0,IF(O956&gt;VLOOKUP($C956,'Sch 10.1 Rate Design'!$B$9:$K$16,9,FALSE),O956-VLOOKUP($C956,'Sch 10.1 Rate Design'!$B$9:$K$16,9,FALSE),0))</f>
        <v>0</v>
      </c>
      <c r="CV956" s="390">
        <f>IF(P956="",0,IF(P956&gt;VLOOKUP($C956,'Sch 10.1 Rate Design'!$B$9:$K$16,9,FALSE),P956-VLOOKUP($C956,'Sch 10.1 Rate Design'!$B$9:$K$16,9,FALSE),0))</f>
        <v>0</v>
      </c>
      <c r="CW956" s="390">
        <f>IF(Q956="",0,IF(Q956&gt;VLOOKUP($C956,'Sch 10.1 Rate Design'!$B$9:$K$16,9,FALSE),Q956-VLOOKUP($C956,'Sch 10.1 Rate Design'!$B$9:$K$16,9,FALSE),0))</f>
        <v>0</v>
      </c>
      <c r="CX956" s="390">
        <f>IF(R956="",0,IF(R956&gt;VLOOKUP($C956,'Sch 10.1 Rate Design'!$B$9:$K$16,9,FALSE),R956-VLOOKUP($C956,'Sch 10.1 Rate Design'!$B$9:$K$16,9,FALSE),0))</f>
        <v>0</v>
      </c>
      <c r="CY956" s="698">
        <f>IF(S956="",0,IF(S956&gt;VLOOKUP($C956,'Sch 10.1 Rate Design'!$B$9:$K$16,9,FALSE),S956-VLOOKUP($C956,'Sch 10.1 Rate Design'!$B$9:$K$16,9,FALSE),0))</f>
        <v>0</v>
      </c>
      <c r="CZ956" s="701">
        <f>IF(H956="", 0, CN956/'Sch 10.1 Rate Design'!$Z$24*VLOOKUP($C956, 'Sch 10.1 Rate Design'!$B$9:$K$16, 10, FALSE))</f>
        <v>0</v>
      </c>
      <c r="DA956" s="701">
        <f>IF(I956="", 0, CO956/'Sch 10.1 Rate Design'!$Z$24*VLOOKUP($C956, 'Sch 10.1 Rate Design'!$B$9:$K$16, 10, FALSE))</f>
        <v>0</v>
      </c>
      <c r="DB956" s="701">
        <f>IF(J956="", 0, CP956/'Sch 10.1 Rate Design'!$Z$24*VLOOKUP($C956, 'Sch 10.1 Rate Design'!$B$9:$K$16, 10, FALSE))</f>
        <v>0</v>
      </c>
      <c r="DC956" s="701">
        <f>IF(K956="", 0, CQ956/'Sch 10.1 Rate Design'!$Z$24*VLOOKUP($C956, 'Sch 10.1 Rate Design'!$B$9:$K$16, 10, FALSE))</f>
        <v>0</v>
      </c>
      <c r="DD956" s="701">
        <f>IF(L956="", 0, CR956/'Sch 10.1 Rate Design'!$Z$24*VLOOKUP($C956, 'Sch 10.1 Rate Design'!$B$9:$K$16, 10, FALSE))</f>
        <v>0</v>
      </c>
      <c r="DE956" s="701">
        <f>IF(M956="", 0, CS956/'Sch 10.1 Rate Design'!$Z$24*VLOOKUP($C956, 'Sch 10.1 Rate Design'!$B$9:$K$16, 10, FALSE))</f>
        <v>0</v>
      </c>
      <c r="DF956" s="701">
        <f>IF(N956="", 0, CT956/'Sch 10.1 Rate Design'!$Z$24*VLOOKUP($C956, 'Sch 10.1 Rate Design'!$B$9:$K$16, 10, FALSE))</f>
        <v>0</v>
      </c>
      <c r="DG956" s="701">
        <f>IF(O956="", 0, CU956/'Sch 10.1 Rate Design'!$Z$24*VLOOKUP($C956, 'Sch 10.1 Rate Design'!$B$9:$K$16, 10, FALSE))</f>
        <v>0</v>
      </c>
      <c r="DH956" s="701">
        <f>IF(P956="", 0, CV956/'Sch 10.1 Rate Design'!$Z$24*VLOOKUP($C956, 'Sch 10.1 Rate Design'!$B$9:$K$16, 10, FALSE))</f>
        <v>0</v>
      </c>
      <c r="DI956" s="701">
        <f>IF(Q956="", 0, CW956/'Sch 10.1 Rate Design'!$Z$24*VLOOKUP($C956, 'Sch 10.1 Rate Design'!$B$9:$K$16, 10, FALSE))</f>
        <v>0</v>
      </c>
      <c r="DJ956" s="701">
        <f>IF(R956="", 0, CX956/'Sch 10.1 Rate Design'!$Z$24*VLOOKUP($C956, 'Sch 10.1 Rate Design'!$B$9:$K$16, 10, FALSE))</f>
        <v>0</v>
      </c>
      <c r="DK956" s="700">
        <f>IF(S956="", 0, CY956/'Sch 10.1 Rate Design'!$Z$24*VLOOKUP($C956, 'Sch 10.1 Rate Design'!$B$9:$K$16, 10, FALSE))</f>
        <v>0</v>
      </c>
      <c r="DL956" s="699">
        <f>IF(H956="", 0, VLOOKUP($C956, 'Sch 10.1 Rate Design'!$B$9:$K$16, 3, FALSE))</f>
        <v>0</v>
      </c>
      <c r="DM956" s="390">
        <f>IF(I956="", 0, VLOOKUP($C956, 'Sch 10.1 Rate Design'!$B$9:$K$16, 3, FALSE))</f>
        <v>0</v>
      </c>
      <c r="DN956" s="390">
        <f>IF(J956="", 0, VLOOKUP($C956, 'Sch 10.1 Rate Design'!$B$9:$K$16, 3, FALSE))</f>
        <v>0</v>
      </c>
      <c r="DO956" s="390">
        <f>IF(K956="", 0, VLOOKUP($C956, 'Sch 10.1 Rate Design'!$B$9:$K$16, 3, FALSE))</f>
        <v>0</v>
      </c>
      <c r="DP956" s="390">
        <f>IF(L956="", 0, VLOOKUP($C956, 'Sch 10.1 Rate Design'!$B$9:$K$16, 3, FALSE))</f>
        <v>0</v>
      </c>
      <c r="DQ956" s="390">
        <f>IF(M956="", 0, VLOOKUP($C956, 'Sch 10.1 Rate Design'!$B$9:$K$16, 3, FALSE))</f>
        <v>0</v>
      </c>
      <c r="DR956" s="390">
        <f>IF(N956="", 0, VLOOKUP($C956, 'Sch 10.1 Rate Design'!$B$9:$K$16, 3, FALSE))</f>
        <v>0</v>
      </c>
      <c r="DS956" s="390">
        <f>IF(O956="", 0, VLOOKUP($C956, 'Sch 10.1 Rate Design'!$B$9:$K$16, 3, FALSE))</f>
        <v>0</v>
      </c>
      <c r="DT956" s="390">
        <f>IF(P956="", 0, VLOOKUP($C956, 'Sch 10.1 Rate Design'!$B$9:$K$16, 3, FALSE))</f>
        <v>0</v>
      </c>
      <c r="DU956" s="390">
        <f>IF(Q956="", 0, VLOOKUP($C956, 'Sch 10.1 Rate Design'!$B$9:$K$16, 3, FALSE))</f>
        <v>0</v>
      </c>
      <c r="DV956" s="390">
        <f>IF(R956="", 0, VLOOKUP($C956, 'Sch 10.1 Rate Design'!$B$9:$K$16, 3, FALSE))</f>
        <v>0</v>
      </c>
      <c r="DW956" s="698">
        <f>IF(S956="", 0, VLOOKUP($C956, 'Sch 10.1 Rate Design'!$B$9:$K$16, 3, FALSE))</f>
        <v>0</v>
      </c>
      <c r="DX956" s="390"/>
      <c r="DY956" s="390"/>
      <c r="DZ956" s="390"/>
      <c r="EA956" s="390"/>
      <c r="EB956" s="390"/>
      <c r="EC956" s="390"/>
      <c r="ED956" s="390"/>
      <c r="EE956" s="390"/>
      <c r="EF956" s="390"/>
      <c r="EG956" s="390"/>
      <c r="EH956" s="390"/>
      <c r="EI956" s="390"/>
      <c r="EJ956" s="390"/>
    </row>
    <row r="957" spans="1:140" x14ac:dyDescent="0.3">
      <c r="A957" s="984">
        <f>Input!AH954</f>
        <v>0</v>
      </c>
      <c r="B957" s="390">
        <v>947</v>
      </c>
      <c r="C957" s="684">
        <f>Input!AI954</f>
        <v>0.625</v>
      </c>
      <c r="D957" s="702">
        <f t="shared" si="219"/>
        <v>0</v>
      </c>
      <c r="E957" s="702">
        <f>IF('Sch 10.1 Rate Design'!$AB$24="Monthly", AVERAGE(T957,U957,V957,W957,X957,Y957,Z957,AA957,AB957,AC957,AD957,AE957), AVERAGE(T957,V957,X957,Z957,AB957,AD957))</f>
        <v>0</v>
      </c>
      <c r="F957" s="390">
        <f t="shared" si="206"/>
        <v>0</v>
      </c>
      <c r="G957" s="698" t="e">
        <f>IF('Sch 10.1 Rate Design'!$AB$24="Monthly", AVERAGE(H957,I957,J957,K957,L957,M957,N957,O957,P957,Q957,R957,S957), AVERAGE(H957,J957,L957,N957,P957,R957))</f>
        <v>#DIV/0!</v>
      </c>
      <c r="H957" s="390" t="str">
        <f>IF(Input!AJ954="", "", Input!AJ954)</f>
        <v/>
      </c>
      <c r="I957" s="390" t="str">
        <f>IF(Input!AK954="", "", Input!AK954)</f>
        <v/>
      </c>
      <c r="J957" s="390" t="str">
        <f>IF(Input!AL954="", "", Input!AL954)</f>
        <v/>
      </c>
      <c r="K957" s="390" t="str">
        <f>IF(Input!AM954="", "", Input!AM954)</f>
        <v/>
      </c>
      <c r="L957" s="390" t="str">
        <f>IF(Input!AN954="", "", Input!AN954)</f>
        <v/>
      </c>
      <c r="M957" s="390" t="str">
        <f>IF(Input!AO954="", "", Input!AO954)</f>
        <v/>
      </c>
      <c r="N957" s="390" t="str">
        <f>IF(Input!AP954="", "", Input!AP954)</f>
        <v/>
      </c>
      <c r="O957" s="390" t="str">
        <f>IF(Input!AQ954="", "", Input!AQ954)</f>
        <v/>
      </c>
      <c r="P957" s="390" t="str">
        <f>IF(Input!AR954="", "", Input!AR954)</f>
        <v/>
      </c>
      <c r="Q957" s="390" t="str">
        <f>IF(Input!AS954="", "", Input!AS954)</f>
        <v/>
      </c>
      <c r="R957" s="390" t="str">
        <f>IF(Input!AT954="", "", Input!AT954)</f>
        <v/>
      </c>
      <c r="S957" s="390" t="str">
        <f>IF(Input!AU954="", "", Input!AU954)</f>
        <v/>
      </c>
      <c r="T957" s="701">
        <f t="shared" si="207"/>
        <v>0</v>
      </c>
      <c r="U957" s="701">
        <f t="shared" si="208"/>
        <v>0</v>
      </c>
      <c r="V957" s="701">
        <f t="shared" si="209"/>
        <v>0</v>
      </c>
      <c r="W957" s="701">
        <f t="shared" si="210"/>
        <v>0</v>
      </c>
      <c r="X957" s="701">
        <f t="shared" si="211"/>
        <v>0</v>
      </c>
      <c r="Y957" s="701">
        <f t="shared" si="212"/>
        <v>0</v>
      </c>
      <c r="Z957" s="701">
        <f t="shared" si="213"/>
        <v>0</v>
      </c>
      <c r="AA957" s="701">
        <f t="shared" si="214"/>
        <v>0</v>
      </c>
      <c r="AB957" s="701">
        <f t="shared" si="215"/>
        <v>0</v>
      </c>
      <c r="AC957" s="701">
        <f t="shared" si="216"/>
        <v>0</v>
      </c>
      <c r="AD957" s="701">
        <f t="shared" si="217"/>
        <v>0</v>
      </c>
      <c r="AE957" s="700">
        <f t="shared" si="218"/>
        <v>0</v>
      </c>
      <c r="AF957" s="701">
        <f>IF(H957="", 0, VLOOKUP($C957, 'Sch 10.1 Rate Design'!$B$9:$K$16, 4, FALSE))</f>
        <v>0</v>
      </c>
      <c r="AG957" s="701">
        <f>IF(I957="", 0, VLOOKUP($C957, 'Sch 10.1 Rate Design'!$B$9:$K$16, 4, FALSE))</f>
        <v>0</v>
      </c>
      <c r="AH957" s="701">
        <f>IF(J957="", 0, VLOOKUP($C957, 'Sch 10.1 Rate Design'!$B$9:$K$16, 4, FALSE))</f>
        <v>0</v>
      </c>
      <c r="AI957" s="701">
        <f>IF(K957="", 0, VLOOKUP($C957, 'Sch 10.1 Rate Design'!$B$9:$K$16, 4, FALSE))</f>
        <v>0</v>
      </c>
      <c r="AJ957" s="701">
        <f>IF(L957="", 0, VLOOKUP($C957, 'Sch 10.1 Rate Design'!$B$9:$K$16, 4, FALSE))</f>
        <v>0</v>
      </c>
      <c r="AK957" s="701">
        <f>IF(M957="", 0, VLOOKUP($C957, 'Sch 10.1 Rate Design'!$B$9:$K$16, 4, FALSE))</f>
        <v>0</v>
      </c>
      <c r="AL957" s="701">
        <f>IF(N957="", 0, VLOOKUP($C957, 'Sch 10.1 Rate Design'!$B$9:$K$16, 4, FALSE))</f>
        <v>0</v>
      </c>
      <c r="AM957" s="701">
        <f>IF(O957="", 0, VLOOKUP($C957, 'Sch 10.1 Rate Design'!$B$9:$K$16, 4, FALSE))</f>
        <v>0</v>
      </c>
      <c r="AN957" s="701">
        <f>IF(P957="", 0, VLOOKUP($C957, 'Sch 10.1 Rate Design'!$B$9:$K$16, 4, FALSE))</f>
        <v>0</v>
      </c>
      <c r="AO957" s="701">
        <f>IF(Q957="", 0, VLOOKUP($C957, 'Sch 10.1 Rate Design'!$B$9:$K$16, 4, FALSE))</f>
        <v>0</v>
      </c>
      <c r="AP957" s="701">
        <f>IF(R957="", 0, VLOOKUP($C957, 'Sch 10.1 Rate Design'!$B$9:$K$16, 4, FALSE))</f>
        <v>0</v>
      </c>
      <c r="AQ957" s="700">
        <f>IF(S957="", 0, VLOOKUP($C957, 'Sch 10.1 Rate Design'!$B$9:$K$16, 4, FALSE))</f>
        <v>0</v>
      </c>
      <c r="AR957" s="699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90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90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90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90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90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90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90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90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90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90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698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701">
        <f>IF(H957="", 0, AR957/'Sch 10.1 Rate Design'!$Z$24*VLOOKUP($C957, 'Sch 10.1 Rate Design'!$B$9:$K$16, 6, FALSE))</f>
        <v>0</v>
      </c>
      <c r="BE957" s="701">
        <f>IF(I957="", 0, AS957/'Sch 10.1 Rate Design'!$Z$24*VLOOKUP($C957, 'Sch 10.1 Rate Design'!$B$9:$K$16, 6, FALSE))</f>
        <v>0</v>
      </c>
      <c r="BF957" s="701">
        <f>IF(J957="", 0, AT957/'Sch 10.1 Rate Design'!$Z$24*VLOOKUP($C957, 'Sch 10.1 Rate Design'!$B$9:$K$16, 6, FALSE))</f>
        <v>0</v>
      </c>
      <c r="BG957" s="701">
        <f>IF(K957="", 0, AU957/'Sch 10.1 Rate Design'!$Z$24*VLOOKUP($C957, 'Sch 10.1 Rate Design'!$B$9:$K$16, 6, FALSE))</f>
        <v>0</v>
      </c>
      <c r="BH957" s="701">
        <f>IF(L957="", 0, AV957/'Sch 10.1 Rate Design'!$Z$24*VLOOKUP($C957, 'Sch 10.1 Rate Design'!$B$9:$K$16, 6, FALSE))</f>
        <v>0</v>
      </c>
      <c r="BI957" s="701">
        <f>IF(M957="", 0, AW957/'Sch 10.1 Rate Design'!$Z$24*VLOOKUP($C957, 'Sch 10.1 Rate Design'!$B$9:$K$16, 6, FALSE))</f>
        <v>0</v>
      </c>
      <c r="BJ957" s="701">
        <f>IF(N957="", 0, AX957/'Sch 10.1 Rate Design'!$Z$24*VLOOKUP($C957, 'Sch 10.1 Rate Design'!$B$9:$K$16, 6, FALSE))</f>
        <v>0</v>
      </c>
      <c r="BK957" s="701">
        <f>IF(O957="", 0, AY957/'Sch 10.1 Rate Design'!$Z$24*VLOOKUP($C957, 'Sch 10.1 Rate Design'!$B$9:$K$16, 6, FALSE))</f>
        <v>0</v>
      </c>
      <c r="BL957" s="701">
        <f>IF(P957="", 0, AZ957/'Sch 10.1 Rate Design'!$Z$24*VLOOKUP($C957, 'Sch 10.1 Rate Design'!$B$9:$K$16, 6, FALSE))</f>
        <v>0</v>
      </c>
      <c r="BM957" s="701">
        <f>IF(Q957="", 0, BA957/'Sch 10.1 Rate Design'!$Z$24*VLOOKUP($C957, 'Sch 10.1 Rate Design'!$B$9:$K$16, 6, FALSE))</f>
        <v>0</v>
      </c>
      <c r="BN957" s="701">
        <f>IF(R957="", 0, BB957/'Sch 10.1 Rate Design'!$Z$24*VLOOKUP($C957, 'Sch 10.1 Rate Design'!$B$9:$K$16, 6, FALSE))</f>
        <v>0</v>
      </c>
      <c r="BO957" s="700">
        <f>IF(S957="", 0, BC957/'Sch 10.1 Rate Design'!$Z$24*VLOOKUP($C957, 'Sch 10.1 Rate Design'!$B$9:$K$16, 6, FALSE))</f>
        <v>0</v>
      </c>
      <c r="BP957" s="390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90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90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90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90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90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90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90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90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90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90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698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701">
        <f>IF(H957="", 0, BP957/'Sch 10.1 Rate Design'!$Z$24*VLOOKUP($C957, 'Sch 10.1 Rate Design'!$B$9:$K$16, 8, FALSE))</f>
        <v>0</v>
      </c>
      <c r="CC957" s="701">
        <f>IF(I957="", 0, BQ957/'Sch 10.1 Rate Design'!$Z$24*VLOOKUP($C957, 'Sch 10.1 Rate Design'!$B$9:$K$16, 8, FALSE))</f>
        <v>0</v>
      </c>
      <c r="CD957" s="701">
        <f>IF(J957="", 0, BR957/'Sch 10.1 Rate Design'!$Z$24*VLOOKUP($C957, 'Sch 10.1 Rate Design'!$B$9:$K$16, 8, FALSE))</f>
        <v>0</v>
      </c>
      <c r="CE957" s="701">
        <f>IF(K957="", 0, BS957/'Sch 10.1 Rate Design'!$Z$24*VLOOKUP($C957, 'Sch 10.1 Rate Design'!$B$9:$K$16, 8, FALSE))</f>
        <v>0</v>
      </c>
      <c r="CF957" s="701">
        <f>IF(L957="", 0, BT957/'Sch 10.1 Rate Design'!$Z$24*VLOOKUP($C957, 'Sch 10.1 Rate Design'!$B$9:$K$16, 8, FALSE))</f>
        <v>0</v>
      </c>
      <c r="CG957" s="701">
        <f>IF(M957="", 0, BU957/'Sch 10.1 Rate Design'!$Z$24*VLOOKUP($C957, 'Sch 10.1 Rate Design'!$B$9:$K$16, 8, FALSE))</f>
        <v>0</v>
      </c>
      <c r="CH957" s="701">
        <f>IF(N957="", 0, BV957/'Sch 10.1 Rate Design'!$Z$24*VLOOKUP($C957, 'Sch 10.1 Rate Design'!$B$9:$K$16, 8, FALSE))</f>
        <v>0</v>
      </c>
      <c r="CI957" s="701">
        <f>IF(O957="", 0, BW957/'Sch 10.1 Rate Design'!$Z$24*VLOOKUP($C957, 'Sch 10.1 Rate Design'!$B$9:$K$16, 8, FALSE))</f>
        <v>0</v>
      </c>
      <c r="CJ957" s="701">
        <f>IF(P957="", 0, BX957/'Sch 10.1 Rate Design'!$Z$24*VLOOKUP($C957, 'Sch 10.1 Rate Design'!$B$9:$K$16, 8, FALSE))</f>
        <v>0</v>
      </c>
      <c r="CK957" s="701">
        <f>IF(Q957="", 0, BY957/'Sch 10.1 Rate Design'!$Z$24*VLOOKUP($C957, 'Sch 10.1 Rate Design'!$B$9:$K$16, 8, FALSE))</f>
        <v>0</v>
      </c>
      <c r="CL957" s="701">
        <f>IF(R957="", 0, BZ957/'Sch 10.1 Rate Design'!$Z$24*VLOOKUP($C957, 'Sch 10.1 Rate Design'!$B$9:$K$16, 8, FALSE))</f>
        <v>0</v>
      </c>
      <c r="CM957" s="700">
        <f>IF(S957="", 0, CA957/'Sch 10.1 Rate Design'!$Z$24*VLOOKUP($C957, 'Sch 10.1 Rate Design'!$B$9:$K$16, 8, FALSE))</f>
        <v>0</v>
      </c>
      <c r="CN957" s="390">
        <f>IF(H957="",0,IF(H957&gt;VLOOKUP($C957,'Sch 10.1 Rate Design'!$B$9:$K$16,9,FALSE),H957-VLOOKUP($C957,'Sch 10.1 Rate Design'!$B$9:$K$16,9,FALSE),0))</f>
        <v>0</v>
      </c>
      <c r="CO957" s="390">
        <f>IF(I957="",0,IF(I957&gt;VLOOKUP($C957,'Sch 10.1 Rate Design'!$B$9:$K$16,9,FALSE),I957-VLOOKUP($C957,'Sch 10.1 Rate Design'!$B$9:$K$16,9,FALSE),0))</f>
        <v>0</v>
      </c>
      <c r="CP957" s="390">
        <f>IF(J957="",0,IF(J957&gt;VLOOKUP($C957,'Sch 10.1 Rate Design'!$B$9:$K$16,9,FALSE),J957-VLOOKUP($C957,'Sch 10.1 Rate Design'!$B$9:$K$16,9,FALSE),0))</f>
        <v>0</v>
      </c>
      <c r="CQ957" s="390">
        <f>IF(K957="",0,IF(K957&gt;VLOOKUP($C957,'Sch 10.1 Rate Design'!$B$9:$K$16,9,FALSE),K957-VLOOKUP($C957,'Sch 10.1 Rate Design'!$B$9:$K$16,9,FALSE),0))</f>
        <v>0</v>
      </c>
      <c r="CR957" s="390">
        <f>IF(L957="",0,IF(L957&gt;VLOOKUP($C957,'Sch 10.1 Rate Design'!$B$9:$K$16,9,FALSE),L957-VLOOKUP($C957,'Sch 10.1 Rate Design'!$B$9:$K$16,9,FALSE),0))</f>
        <v>0</v>
      </c>
      <c r="CS957" s="390">
        <f>IF(M957="",0,IF(M957&gt;VLOOKUP($C957,'Sch 10.1 Rate Design'!$B$9:$K$16,9,FALSE),M957-VLOOKUP($C957,'Sch 10.1 Rate Design'!$B$9:$K$16,9,FALSE),0))</f>
        <v>0</v>
      </c>
      <c r="CT957" s="390">
        <f>IF(N957="",0,IF(N957&gt;VLOOKUP($C957,'Sch 10.1 Rate Design'!$B$9:$K$16,9,FALSE),N957-VLOOKUP($C957,'Sch 10.1 Rate Design'!$B$9:$K$16,9,FALSE),0))</f>
        <v>0</v>
      </c>
      <c r="CU957" s="390">
        <f>IF(O957="",0,IF(O957&gt;VLOOKUP($C957,'Sch 10.1 Rate Design'!$B$9:$K$16,9,FALSE),O957-VLOOKUP($C957,'Sch 10.1 Rate Design'!$B$9:$K$16,9,FALSE),0))</f>
        <v>0</v>
      </c>
      <c r="CV957" s="390">
        <f>IF(P957="",0,IF(P957&gt;VLOOKUP($C957,'Sch 10.1 Rate Design'!$B$9:$K$16,9,FALSE),P957-VLOOKUP($C957,'Sch 10.1 Rate Design'!$B$9:$K$16,9,FALSE),0))</f>
        <v>0</v>
      </c>
      <c r="CW957" s="390">
        <f>IF(Q957="",0,IF(Q957&gt;VLOOKUP($C957,'Sch 10.1 Rate Design'!$B$9:$K$16,9,FALSE),Q957-VLOOKUP($C957,'Sch 10.1 Rate Design'!$B$9:$K$16,9,FALSE),0))</f>
        <v>0</v>
      </c>
      <c r="CX957" s="390">
        <f>IF(R957="",0,IF(R957&gt;VLOOKUP($C957,'Sch 10.1 Rate Design'!$B$9:$K$16,9,FALSE),R957-VLOOKUP($C957,'Sch 10.1 Rate Design'!$B$9:$K$16,9,FALSE),0))</f>
        <v>0</v>
      </c>
      <c r="CY957" s="698">
        <f>IF(S957="",0,IF(S957&gt;VLOOKUP($C957,'Sch 10.1 Rate Design'!$B$9:$K$16,9,FALSE),S957-VLOOKUP($C957,'Sch 10.1 Rate Design'!$B$9:$K$16,9,FALSE),0))</f>
        <v>0</v>
      </c>
      <c r="CZ957" s="701">
        <f>IF(H957="", 0, CN957/'Sch 10.1 Rate Design'!$Z$24*VLOOKUP($C957, 'Sch 10.1 Rate Design'!$B$9:$K$16, 10, FALSE))</f>
        <v>0</v>
      </c>
      <c r="DA957" s="701">
        <f>IF(I957="", 0, CO957/'Sch 10.1 Rate Design'!$Z$24*VLOOKUP($C957, 'Sch 10.1 Rate Design'!$B$9:$K$16, 10, FALSE))</f>
        <v>0</v>
      </c>
      <c r="DB957" s="701">
        <f>IF(J957="", 0, CP957/'Sch 10.1 Rate Design'!$Z$24*VLOOKUP($C957, 'Sch 10.1 Rate Design'!$B$9:$K$16, 10, FALSE))</f>
        <v>0</v>
      </c>
      <c r="DC957" s="701">
        <f>IF(K957="", 0, CQ957/'Sch 10.1 Rate Design'!$Z$24*VLOOKUP($C957, 'Sch 10.1 Rate Design'!$B$9:$K$16, 10, FALSE))</f>
        <v>0</v>
      </c>
      <c r="DD957" s="701">
        <f>IF(L957="", 0, CR957/'Sch 10.1 Rate Design'!$Z$24*VLOOKUP($C957, 'Sch 10.1 Rate Design'!$B$9:$K$16, 10, FALSE))</f>
        <v>0</v>
      </c>
      <c r="DE957" s="701">
        <f>IF(M957="", 0, CS957/'Sch 10.1 Rate Design'!$Z$24*VLOOKUP($C957, 'Sch 10.1 Rate Design'!$B$9:$K$16, 10, FALSE))</f>
        <v>0</v>
      </c>
      <c r="DF957" s="701">
        <f>IF(N957="", 0, CT957/'Sch 10.1 Rate Design'!$Z$24*VLOOKUP($C957, 'Sch 10.1 Rate Design'!$B$9:$K$16, 10, FALSE))</f>
        <v>0</v>
      </c>
      <c r="DG957" s="701">
        <f>IF(O957="", 0, CU957/'Sch 10.1 Rate Design'!$Z$24*VLOOKUP($C957, 'Sch 10.1 Rate Design'!$B$9:$K$16, 10, FALSE))</f>
        <v>0</v>
      </c>
      <c r="DH957" s="701">
        <f>IF(P957="", 0, CV957/'Sch 10.1 Rate Design'!$Z$24*VLOOKUP($C957, 'Sch 10.1 Rate Design'!$B$9:$K$16, 10, FALSE))</f>
        <v>0</v>
      </c>
      <c r="DI957" s="701">
        <f>IF(Q957="", 0, CW957/'Sch 10.1 Rate Design'!$Z$24*VLOOKUP($C957, 'Sch 10.1 Rate Design'!$B$9:$K$16, 10, FALSE))</f>
        <v>0</v>
      </c>
      <c r="DJ957" s="701">
        <f>IF(R957="", 0, CX957/'Sch 10.1 Rate Design'!$Z$24*VLOOKUP($C957, 'Sch 10.1 Rate Design'!$B$9:$K$16, 10, FALSE))</f>
        <v>0</v>
      </c>
      <c r="DK957" s="700">
        <f>IF(S957="", 0, CY957/'Sch 10.1 Rate Design'!$Z$24*VLOOKUP($C957, 'Sch 10.1 Rate Design'!$B$9:$K$16, 10, FALSE))</f>
        <v>0</v>
      </c>
      <c r="DL957" s="699">
        <f>IF(H957="", 0, VLOOKUP($C957, 'Sch 10.1 Rate Design'!$B$9:$K$16, 3, FALSE))</f>
        <v>0</v>
      </c>
      <c r="DM957" s="390">
        <f>IF(I957="", 0, VLOOKUP($C957, 'Sch 10.1 Rate Design'!$B$9:$K$16, 3, FALSE))</f>
        <v>0</v>
      </c>
      <c r="DN957" s="390">
        <f>IF(J957="", 0, VLOOKUP($C957, 'Sch 10.1 Rate Design'!$B$9:$K$16, 3, FALSE))</f>
        <v>0</v>
      </c>
      <c r="DO957" s="390">
        <f>IF(K957="", 0, VLOOKUP($C957, 'Sch 10.1 Rate Design'!$B$9:$K$16, 3, FALSE))</f>
        <v>0</v>
      </c>
      <c r="DP957" s="390">
        <f>IF(L957="", 0, VLOOKUP($C957, 'Sch 10.1 Rate Design'!$B$9:$K$16, 3, FALSE))</f>
        <v>0</v>
      </c>
      <c r="DQ957" s="390">
        <f>IF(M957="", 0, VLOOKUP($C957, 'Sch 10.1 Rate Design'!$B$9:$K$16, 3, FALSE))</f>
        <v>0</v>
      </c>
      <c r="DR957" s="390">
        <f>IF(N957="", 0, VLOOKUP($C957, 'Sch 10.1 Rate Design'!$B$9:$K$16, 3, FALSE))</f>
        <v>0</v>
      </c>
      <c r="DS957" s="390">
        <f>IF(O957="", 0, VLOOKUP($C957, 'Sch 10.1 Rate Design'!$B$9:$K$16, 3, FALSE))</f>
        <v>0</v>
      </c>
      <c r="DT957" s="390">
        <f>IF(P957="", 0, VLOOKUP($C957, 'Sch 10.1 Rate Design'!$B$9:$K$16, 3, FALSE))</f>
        <v>0</v>
      </c>
      <c r="DU957" s="390">
        <f>IF(Q957="", 0, VLOOKUP($C957, 'Sch 10.1 Rate Design'!$B$9:$K$16, 3, FALSE))</f>
        <v>0</v>
      </c>
      <c r="DV957" s="390">
        <f>IF(R957="", 0, VLOOKUP($C957, 'Sch 10.1 Rate Design'!$B$9:$K$16, 3, FALSE))</f>
        <v>0</v>
      </c>
      <c r="DW957" s="698">
        <f>IF(S957="", 0, VLOOKUP($C957, 'Sch 10.1 Rate Design'!$B$9:$K$16, 3, FALSE))</f>
        <v>0</v>
      </c>
      <c r="DX957" s="390"/>
      <c r="DY957" s="390"/>
      <c r="DZ957" s="390"/>
      <c r="EA957" s="390"/>
      <c r="EB957" s="390"/>
      <c r="EC957" s="390"/>
      <c r="ED957" s="390"/>
      <c r="EE957" s="390"/>
      <c r="EF957" s="390"/>
      <c r="EG957" s="390"/>
      <c r="EH957" s="390"/>
      <c r="EI957" s="390"/>
      <c r="EJ957" s="390"/>
    </row>
    <row r="958" spans="1:140" x14ac:dyDescent="0.3">
      <c r="A958" s="984">
        <f>Input!AH955</f>
        <v>0</v>
      </c>
      <c r="B958" s="390">
        <v>948</v>
      </c>
      <c r="C958" s="684">
        <f>Input!AI955</f>
        <v>0.625</v>
      </c>
      <c r="D958" s="702">
        <f t="shared" si="219"/>
        <v>0</v>
      </c>
      <c r="E958" s="702">
        <f>IF('Sch 10.1 Rate Design'!$AB$24="Monthly", AVERAGE(T958,U958,V958,W958,X958,Y958,Z958,AA958,AB958,AC958,AD958,AE958), AVERAGE(T958,V958,X958,Z958,AB958,AD958))</f>
        <v>0</v>
      </c>
      <c r="F958" s="390">
        <f t="shared" si="206"/>
        <v>0</v>
      </c>
      <c r="G958" s="698" t="e">
        <f>IF('Sch 10.1 Rate Design'!$AB$24="Monthly", AVERAGE(H958,I958,J958,K958,L958,M958,N958,O958,P958,Q958,R958,S958), AVERAGE(H958,J958,L958,N958,P958,R958))</f>
        <v>#DIV/0!</v>
      </c>
      <c r="H958" s="390" t="str">
        <f>IF(Input!AJ955="", "", Input!AJ955)</f>
        <v/>
      </c>
      <c r="I958" s="390" t="str">
        <f>IF(Input!AK955="", "", Input!AK955)</f>
        <v/>
      </c>
      <c r="J958" s="390" t="str">
        <f>IF(Input!AL955="", "", Input!AL955)</f>
        <v/>
      </c>
      <c r="K958" s="390" t="str">
        <f>IF(Input!AM955="", "", Input!AM955)</f>
        <v/>
      </c>
      <c r="L958" s="390" t="str">
        <f>IF(Input!AN955="", "", Input!AN955)</f>
        <v/>
      </c>
      <c r="M958" s="390" t="str">
        <f>IF(Input!AO955="", "", Input!AO955)</f>
        <v/>
      </c>
      <c r="N958" s="390" t="str">
        <f>IF(Input!AP955="", "", Input!AP955)</f>
        <v/>
      </c>
      <c r="O958" s="390" t="str">
        <f>IF(Input!AQ955="", "", Input!AQ955)</f>
        <v/>
      </c>
      <c r="P958" s="390" t="str">
        <f>IF(Input!AR955="", "", Input!AR955)</f>
        <v/>
      </c>
      <c r="Q958" s="390" t="str">
        <f>IF(Input!AS955="", "", Input!AS955)</f>
        <v/>
      </c>
      <c r="R958" s="390" t="str">
        <f>IF(Input!AT955="", "", Input!AT955)</f>
        <v/>
      </c>
      <c r="S958" s="390" t="str">
        <f>IF(Input!AU955="", "", Input!AU955)</f>
        <v/>
      </c>
      <c r="T958" s="701">
        <f t="shared" si="207"/>
        <v>0</v>
      </c>
      <c r="U958" s="701">
        <f t="shared" si="208"/>
        <v>0</v>
      </c>
      <c r="V958" s="701">
        <f t="shared" si="209"/>
        <v>0</v>
      </c>
      <c r="W958" s="701">
        <f t="shared" si="210"/>
        <v>0</v>
      </c>
      <c r="X958" s="701">
        <f t="shared" si="211"/>
        <v>0</v>
      </c>
      <c r="Y958" s="701">
        <f t="shared" si="212"/>
        <v>0</v>
      </c>
      <c r="Z958" s="701">
        <f t="shared" si="213"/>
        <v>0</v>
      </c>
      <c r="AA958" s="701">
        <f t="shared" si="214"/>
        <v>0</v>
      </c>
      <c r="AB958" s="701">
        <f t="shared" si="215"/>
        <v>0</v>
      </c>
      <c r="AC958" s="701">
        <f t="shared" si="216"/>
        <v>0</v>
      </c>
      <c r="AD958" s="701">
        <f t="shared" si="217"/>
        <v>0</v>
      </c>
      <c r="AE958" s="700">
        <f t="shared" si="218"/>
        <v>0</v>
      </c>
      <c r="AF958" s="701">
        <f>IF(H958="", 0, VLOOKUP($C958, 'Sch 10.1 Rate Design'!$B$9:$K$16, 4, FALSE))</f>
        <v>0</v>
      </c>
      <c r="AG958" s="701">
        <f>IF(I958="", 0, VLOOKUP($C958, 'Sch 10.1 Rate Design'!$B$9:$K$16, 4, FALSE))</f>
        <v>0</v>
      </c>
      <c r="AH958" s="701">
        <f>IF(J958="", 0, VLOOKUP($C958, 'Sch 10.1 Rate Design'!$B$9:$K$16, 4, FALSE))</f>
        <v>0</v>
      </c>
      <c r="AI958" s="701">
        <f>IF(K958="", 0, VLOOKUP($C958, 'Sch 10.1 Rate Design'!$B$9:$K$16, 4, FALSE))</f>
        <v>0</v>
      </c>
      <c r="AJ958" s="701">
        <f>IF(L958="", 0, VLOOKUP($C958, 'Sch 10.1 Rate Design'!$B$9:$K$16, 4, FALSE))</f>
        <v>0</v>
      </c>
      <c r="AK958" s="701">
        <f>IF(M958="", 0, VLOOKUP($C958, 'Sch 10.1 Rate Design'!$B$9:$K$16, 4, FALSE))</f>
        <v>0</v>
      </c>
      <c r="AL958" s="701">
        <f>IF(N958="", 0, VLOOKUP($C958, 'Sch 10.1 Rate Design'!$B$9:$K$16, 4, FALSE))</f>
        <v>0</v>
      </c>
      <c r="AM958" s="701">
        <f>IF(O958="", 0, VLOOKUP($C958, 'Sch 10.1 Rate Design'!$B$9:$K$16, 4, FALSE))</f>
        <v>0</v>
      </c>
      <c r="AN958" s="701">
        <f>IF(P958="", 0, VLOOKUP($C958, 'Sch 10.1 Rate Design'!$B$9:$K$16, 4, FALSE))</f>
        <v>0</v>
      </c>
      <c r="AO958" s="701">
        <f>IF(Q958="", 0, VLOOKUP($C958, 'Sch 10.1 Rate Design'!$B$9:$K$16, 4, FALSE))</f>
        <v>0</v>
      </c>
      <c r="AP958" s="701">
        <f>IF(R958="", 0, VLOOKUP($C958, 'Sch 10.1 Rate Design'!$B$9:$K$16, 4, FALSE))</f>
        <v>0</v>
      </c>
      <c r="AQ958" s="700">
        <f>IF(S958="", 0, VLOOKUP($C958, 'Sch 10.1 Rate Design'!$B$9:$K$16, 4, FALSE))</f>
        <v>0</v>
      </c>
      <c r="AR958" s="699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90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90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90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90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90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90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90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90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90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90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698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701">
        <f>IF(H958="", 0, AR958/'Sch 10.1 Rate Design'!$Z$24*VLOOKUP($C958, 'Sch 10.1 Rate Design'!$B$9:$K$16, 6, FALSE))</f>
        <v>0</v>
      </c>
      <c r="BE958" s="701">
        <f>IF(I958="", 0, AS958/'Sch 10.1 Rate Design'!$Z$24*VLOOKUP($C958, 'Sch 10.1 Rate Design'!$B$9:$K$16, 6, FALSE))</f>
        <v>0</v>
      </c>
      <c r="BF958" s="701">
        <f>IF(J958="", 0, AT958/'Sch 10.1 Rate Design'!$Z$24*VLOOKUP($C958, 'Sch 10.1 Rate Design'!$B$9:$K$16, 6, FALSE))</f>
        <v>0</v>
      </c>
      <c r="BG958" s="701">
        <f>IF(K958="", 0, AU958/'Sch 10.1 Rate Design'!$Z$24*VLOOKUP($C958, 'Sch 10.1 Rate Design'!$B$9:$K$16, 6, FALSE))</f>
        <v>0</v>
      </c>
      <c r="BH958" s="701">
        <f>IF(L958="", 0, AV958/'Sch 10.1 Rate Design'!$Z$24*VLOOKUP($C958, 'Sch 10.1 Rate Design'!$B$9:$K$16, 6, FALSE))</f>
        <v>0</v>
      </c>
      <c r="BI958" s="701">
        <f>IF(M958="", 0, AW958/'Sch 10.1 Rate Design'!$Z$24*VLOOKUP($C958, 'Sch 10.1 Rate Design'!$B$9:$K$16, 6, FALSE))</f>
        <v>0</v>
      </c>
      <c r="BJ958" s="701">
        <f>IF(N958="", 0, AX958/'Sch 10.1 Rate Design'!$Z$24*VLOOKUP($C958, 'Sch 10.1 Rate Design'!$B$9:$K$16, 6, FALSE))</f>
        <v>0</v>
      </c>
      <c r="BK958" s="701">
        <f>IF(O958="", 0, AY958/'Sch 10.1 Rate Design'!$Z$24*VLOOKUP($C958, 'Sch 10.1 Rate Design'!$B$9:$K$16, 6, FALSE))</f>
        <v>0</v>
      </c>
      <c r="BL958" s="701">
        <f>IF(P958="", 0, AZ958/'Sch 10.1 Rate Design'!$Z$24*VLOOKUP($C958, 'Sch 10.1 Rate Design'!$B$9:$K$16, 6, FALSE))</f>
        <v>0</v>
      </c>
      <c r="BM958" s="701">
        <f>IF(Q958="", 0, BA958/'Sch 10.1 Rate Design'!$Z$24*VLOOKUP($C958, 'Sch 10.1 Rate Design'!$B$9:$K$16, 6, FALSE))</f>
        <v>0</v>
      </c>
      <c r="BN958" s="701">
        <f>IF(R958="", 0, BB958/'Sch 10.1 Rate Design'!$Z$24*VLOOKUP($C958, 'Sch 10.1 Rate Design'!$B$9:$K$16, 6, FALSE))</f>
        <v>0</v>
      </c>
      <c r="BO958" s="700">
        <f>IF(S958="", 0, BC958/'Sch 10.1 Rate Design'!$Z$24*VLOOKUP($C958, 'Sch 10.1 Rate Design'!$B$9:$K$16, 6, FALSE))</f>
        <v>0</v>
      </c>
      <c r="BP958" s="390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90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90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90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90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90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90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90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90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90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90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698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701">
        <f>IF(H958="", 0, BP958/'Sch 10.1 Rate Design'!$Z$24*VLOOKUP($C958, 'Sch 10.1 Rate Design'!$B$9:$K$16, 8, FALSE))</f>
        <v>0</v>
      </c>
      <c r="CC958" s="701">
        <f>IF(I958="", 0, BQ958/'Sch 10.1 Rate Design'!$Z$24*VLOOKUP($C958, 'Sch 10.1 Rate Design'!$B$9:$K$16, 8, FALSE))</f>
        <v>0</v>
      </c>
      <c r="CD958" s="701">
        <f>IF(J958="", 0, BR958/'Sch 10.1 Rate Design'!$Z$24*VLOOKUP($C958, 'Sch 10.1 Rate Design'!$B$9:$K$16, 8, FALSE))</f>
        <v>0</v>
      </c>
      <c r="CE958" s="701">
        <f>IF(K958="", 0, BS958/'Sch 10.1 Rate Design'!$Z$24*VLOOKUP($C958, 'Sch 10.1 Rate Design'!$B$9:$K$16, 8, FALSE))</f>
        <v>0</v>
      </c>
      <c r="CF958" s="701">
        <f>IF(L958="", 0, BT958/'Sch 10.1 Rate Design'!$Z$24*VLOOKUP($C958, 'Sch 10.1 Rate Design'!$B$9:$K$16, 8, FALSE))</f>
        <v>0</v>
      </c>
      <c r="CG958" s="701">
        <f>IF(M958="", 0, BU958/'Sch 10.1 Rate Design'!$Z$24*VLOOKUP($C958, 'Sch 10.1 Rate Design'!$B$9:$K$16, 8, FALSE))</f>
        <v>0</v>
      </c>
      <c r="CH958" s="701">
        <f>IF(N958="", 0, BV958/'Sch 10.1 Rate Design'!$Z$24*VLOOKUP($C958, 'Sch 10.1 Rate Design'!$B$9:$K$16, 8, FALSE))</f>
        <v>0</v>
      </c>
      <c r="CI958" s="701">
        <f>IF(O958="", 0, BW958/'Sch 10.1 Rate Design'!$Z$24*VLOOKUP($C958, 'Sch 10.1 Rate Design'!$B$9:$K$16, 8, FALSE))</f>
        <v>0</v>
      </c>
      <c r="CJ958" s="701">
        <f>IF(P958="", 0, BX958/'Sch 10.1 Rate Design'!$Z$24*VLOOKUP($C958, 'Sch 10.1 Rate Design'!$B$9:$K$16, 8, FALSE))</f>
        <v>0</v>
      </c>
      <c r="CK958" s="701">
        <f>IF(Q958="", 0, BY958/'Sch 10.1 Rate Design'!$Z$24*VLOOKUP($C958, 'Sch 10.1 Rate Design'!$B$9:$K$16, 8, FALSE))</f>
        <v>0</v>
      </c>
      <c r="CL958" s="701">
        <f>IF(R958="", 0, BZ958/'Sch 10.1 Rate Design'!$Z$24*VLOOKUP($C958, 'Sch 10.1 Rate Design'!$B$9:$K$16, 8, FALSE))</f>
        <v>0</v>
      </c>
      <c r="CM958" s="700">
        <f>IF(S958="", 0, CA958/'Sch 10.1 Rate Design'!$Z$24*VLOOKUP($C958, 'Sch 10.1 Rate Design'!$B$9:$K$16, 8, FALSE))</f>
        <v>0</v>
      </c>
      <c r="CN958" s="390">
        <f>IF(H958="",0,IF(H958&gt;VLOOKUP($C958,'Sch 10.1 Rate Design'!$B$9:$K$16,9,FALSE),H958-VLOOKUP($C958,'Sch 10.1 Rate Design'!$B$9:$K$16,9,FALSE),0))</f>
        <v>0</v>
      </c>
      <c r="CO958" s="390">
        <f>IF(I958="",0,IF(I958&gt;VLOOKUP($C958,'Sch 10.1 Rate Design'!$B$9:$K$16,9,FALSE),I958-VLOOKUP($C958,'Sch 10.1 Rate Design'!$B$9:$K$16,9,FALSE),0))</f>
        <v>0</v>
      </c>
      <c r="CP958" s="390">
        <f>IF(J958="",0,IF(J958&gt;VLOOKUP($C958,'Sch 10.1 Rate Design'!$B$9:$K$16,9,FALSE),J958-VLOOKUP($C958,'Sch 10.1 Rate Design'!$B$9:$K$16,9,FALSE),0))</f>
        <v>0</v>
      </c>
      <c r="CQ958" s="390">
        <f>IF(K958="",0,IF(K958&gt;VLOOKUP($C958,'Sch 10.1 Rate Design'!$B$9:$K$16,9,FALSE),K958-VLOOKUP($C958,'Sch 10.1 Rate Design'!$B$9:$K$16,9,FALSE),0))</f>
        <v>0</v>
      </c>
      <c r="CR958" s="390">
        <f>IF(L958="",0,IF(L958&gt;VLOOKUP($C958,'Sch 10.1 Rate Design'!$B$9:$K$16,9,FALSE),L958-VLOOKUP($C958,'Sch 10.1 Rate Design'!$B$9:$K$16,9,FALSE),0))</f>
        <v>0</v>
      </c>
      <c r="CS958" s="390">
        <f>IF(M958="",0,IF(M958&gt;VLOOKUP($C958,'Sch 10.1 Rate Design'!$B$9:$K$16,9,FALSE),M958-VLOOKUP($C958,'Sch 10.1 Rate Design'!$B$9:$K$16,9,FALSE),0))</f>
        <v>0</v>
      </c>
      <c r="CT958" s="390">
        <f>IF(N958="",0,IF(N958&gt;VLOOKUP($C958,'Sch 10.1 Rate Design'!$B$9:$K$16,9,FALSE),N958-VLOOKUP($C958,'Sch 10.1 Rate Design'!$B$9:$K$16,9,FALSE),0))</f>
        <v>0</v>
      </c>
      <c r="CU958" s="390">
        <f>IF(O958="",0,IF(O958&gt;VLOOKUP($C958,'Sch 10.1 Rate Design'!$B$9:$K$16,9,FALSE),O958-VLOOKUP($C958,'Sch 10.1 Rate Design'!$B$9:$K$16,9,FALSE),0))</f>
        <v>0</v>
      </c>
      <c r="CV958" s="390">
        <f>IF(P958="",0,IF(P958&gt;VLOOKUP($C958,'Sch 10.1 Rate Design'!$B$9:$K$16,9,FALSE),P958-VLOOKUP($C958,'Sch 10.1 Rate Design'!$B$9:$K$16,9,FALSE),0))</f>
        <v>0</v>
      </c>
      <c r="CW958" s="390">
        <f>IF(Q958="",0,IF(Q958&gt;VLOOKUP($C958,'Sch 10.1 Rate Design'!$B$9:$K$16,9,FALSE),Q958-VLOOKUP($C958,'Sch 10.1 Rate Design'!$B$9:$K$16,9,FALSE),0))</f>
        <v>0</v>
      </c>
      <c r="CX958" s="390">
        <f>IF(R958="",0,IF(R958&gt;VLOOKUP($C958,'Sch 10.1 Rate Design'!$B$9:$K$16,9,FALSE),R958-VLOOKUP($C958,'Sch 10.1 Rate Design'!$B$9:$K$16,9,FALSE),0))</f>
        <v>0</v>
      </c>
      <c r="CY958" s="698">
        <f>IF(S958="",0,IF(S958&gt;VLOOKUP($C958,'Sch 10.1 Rate Design'!$B$9:$K$16,9,FALSE),S958-VLOOKUP($C958,'Sch 10.1 Rate Design'!$B$9:$K$16,9,FALSE),0))</f>
        <v>0</v>
      </c>
      <c r="CZ958" s="701">
        <f>IF(H958="", 0, CN958/'Sch 10.1 Rate Design'!$Z$24*VLOOKUP($C958, 'Sch 10.1 Rate Design'!$B$9:$K$16, 10, FALSE))</f>
        <v>0</v>
      </c>
      <c r="DA958" s="701">
        <f>IF(I958="", 0, CO958/'Sch 10.1 Rate Design'!$Z$24*VLOOKUP($C958, 'Sch 10.1 Rate Design'!$B$9:$K$16, 10, FALSE))</f>
        <v>0</v>
      </c>
      <c r="DB958" s="701">
        <f>IF(J958="", 0, CP958/'Sch 10.1 Rate Design'!$Z$24*VLOOKUP($C958, 'Sch 10.1 Rate Design'!$B$9:$K$16, 10, FALSE))</f>
        <v>0</v>
      </c>
      <c r="DC958" s="701">
        <f>IF(K958="", 0, CQ958/'Sch 10.1 Rate Design'!$Z$24*VLOOKUP($C958, 'Sch 10.1 Rate Design'!$B$9:$K$16, 10, FALSE))</f>
        <v>0</v>
      </c>
      <c r="DD958" s="701">
        <f>IF(L958="", 0, CR958/'Sch 10.1 Rate Design'!$Z$24*VLOOKUP($C958, 'Sch 10.1 Rate Design'!$B$9:$K$16, 10, FALSE))</f>
        <v>0</v>
      </c>
      <c r="DE958" s="701">
        <f>IF(M958="", 0, CS958/'Sch 10.1 Rate Design'!$Z$24*VLOOKUP($C958, 'Sch 10.1 Rate Design'!$B$9:$K$16, 10, FALSE))</f>
        <v>0</v>
      </c>
      <c r="DF958" s="701">
        <f>IF(N958="", 0, CT958/'Sch 10.1 Rate Design'!$Z$24*VLOOKUP($C958, 'Sch 10.1 Rate Design'!$B$9:$K$16, 10, FALSE))</f>
        <v>0</v>
      </c>
      <c r="DG958" s="701">
        <f>IF(O958="", 0, CU958/'Sch 10.1 Rate Design'!$Z$24*VLOOKUP($C958, 'Sch 10.1 Rate Design'!$B$9:$K$16, 10, FALSE))</f>
        <v>0</v>
      </c>
      <c r="DH958" s="701">
        <f>IF(P958="", 0, CV958/'Sch 10.1 Rate Design'!$Z$24*VLOOKUP($C958, 'Sch 10.1 Rate Design'!$B$9:$K$16, 10, FALSE))</f>
        <v>0</v>
      </c>
      <c r="DI958" s="701">
        <f>IF(Q958="", 0, CW958/'Sch 10.1 Rate Design'!$Z$24*VLOOKUP($C958, 'Sch 10.1 Rate Design'!$B$9:$K$16, 10, FALSE))</f>
        <v>0</v>
      </c>
      <c r="DJ958" s="701">
        <f>IF(R958="", 0, CX958/'Sch 10.1 Rate Design'!$Z$24*VLOOKUP($C958, 'Sch 10.1 Rate Design'!$B$9:$K$16, 10, FALSE))</f>
        <v>0</v>
      </c>
      <c r="DK958" s="700">
        <f>IF(S958="", 0, CY958/'Sch 10.1 Rate Design'!$Z$24*VLOOKUP($C958, 'Sch 10.1 Rate Design'!$B$9:$K$16, 10, FALSE))</f>
        <v>0</v>
      </c>
      <c r="DL958" s="699">
        <f>IF(H958="", 0, VLOOKUP($C958, 'Sch 10.1 Rate Design'!$B$9:$K$16, 3, FALSE))</f>
        <v>0</v>
      </c>
      <c r="DM958" s="390">
        <f>IF(I958="", 0, VLOOKUP($C958, 'Sch 10.1 Rate Design'!$B$9:$K$16, 3, FALSE))</f>
        <v>0</v>
      </c>
      <c r="DN958" s="390">
        <f>IF(J958="", 0, VLOOKUP($C958, 'Sch 10.1 Rate Design'!$B$9:$K$16, 3, FALSE))</f>
        <v>0</v>
      </c>
      <c r="DO958" s="390">
        <f>IF(K958="", 0, VLOOKUP($C958, 'Sch 10.1 Rate Design'!$B$9:$K$16, 3, FALSE))</f>
        <v>0</v>
      </c>
      <c r="DP958" s="390">
        <f>IF(L958="", 0, VLOOKUP($C958, 'Sch 10.1 Rate Design'!$B$9:$K$16, 3, FALSE))</f>
        <v>0</v>
      </c>
      <c r="DQ958" s="390">
        <f>IF(M958="", 0, VLOOKUP($C958, 'Sch 10.1 Rate Design'!$B$9:$K$16, 3, FALSE))</f>
        <v>0</v>
      </c>
      <c r="DR958" s="390">
        <f>IF(N958="", 0, VLOOKUP($C958, 'Sch 10.1 Rate Design'!$B$9:$K$16, 3, FALSE))</f>
        <v>0</v>
      </c>
      <c r="DS958" s="390">
        <f>IF(O958="", 0, VLOOKUP($C958, 'Sch 10.1 Rate Design'!$B$9:$K$16, 3, FALSE))</f>
        <v>0</v>
      </c>
      <c r="DT958" s="390">
        <f>IF(P958="", 0, VLOOKUP($C958, 'Sch 10.1 Rate Design'!$B$9:$K$16, 3, FALSE))</f>
        <v>0</v>
      </c>
      <c r="DU958" s="390">
        <f>IF(Q958="", 0, VLOOKUP($C958, 'Sch 10.1 Rate Design'!$B$9:$K$16, 3, FALSE))</f>
        <v>0</v>
      </c>
      <c r="DV958" s="390">
        <f>IF(R958="", 0, VLOOKUP($C958, 'Sch 10.1 Rate Design'!$B$9:$K$16, 3, FALSE))</f>
        <v>0</v>
      </c>
      <c r="DW958" s="698">
        <f>IF(S958="", 0, VLOOKUP($C958, 'Sch 10.1 Rate Design'!$B$9:$K$16, 3, FALSE))</f>
        <v>0</v>
      </c>
      <c r="DX958" s="390"/>
      <c r="DY958" s="390"/>
      <c r="DZ958" s="390"/>
      <c r="EA958" s="390"/>
      <c r="EB958" s="390"/>
      <c r="EC958" s="390"/>
      <c r="ED958" s="390"/>
      <c r="EE958" s="390"/>
      <c r="EF958" s="390"/>
      <c r="EG958" s="390"/>
      <c r="EH958" s="390"/>
      <c r="EI958" s="390"/>
      <c r="EJ958" s="390"/>
    </row>
    <row r="959" spans="1:140" x14ac:dyDescent="0.3">
      <c r="A959" s="984">
        <f>Input!AH956</f>
        <v>0</v>
      </c>
      <c r="B959" s="390">
        <v>949</v>
      </c>
      <c r="C959" s="684">
        <f>Input!AI956</f>
        <v>0.625</v>
      </c>
      <c r="D959" s="702">
        <f t="shared" si="219"/>
        <v>0</v>
      </c>
      <c r="E959" s="702">
        <f>IF('Sch 10.1 Rate Design'!$AB$24="Monthly", AVERAGE(T959,U959,V959,W959,X959,Y959,Z959,AA959,AB959,AC959,AD959,AE959), AVERAGE(T959,V959,X959,Z959,AB959,AD959))</f>
        <v>0</v>
      </c>
      <c r="F959" s="390">
        <f t="shared" si="206"/>
        <v>0</v>
      </c>
      <c r="G959" s="698" t="e">
        <f>IF('Sch 10.1 Rate Design'!$AB$24="Monthly", AVERAGE(H959,I959,J959,K959,L959,M959,N959,O959,P959,Q959,R959,S959), AVERAGE(H959,J959,L959,N959,P959,R959))</f>
        <v>#DIV/0!</v>
      </c>
      <c r="H959" s="390" t="str">
        <f>IF(Input!AJ956="", "", Input!AJ956)</f>
        <v/>
      </c>
      <c r="I959" s="390" t="str">
        <f>IF(Input!AK956="", "", Input!AK956)</f>
        <v/>
      </c>
      <c r="J959" s="390" t="str">
        <f>IF(Input!AL956="", "", Input!AL956)</f>
        <v/>
      </c>
      <c r="K959" s="390" t="str">
        <f>IF(Input!AM956="", "", Input!AM956)</f>
        <v/>
      </c>
      <c r="L959" s="390" t="str">
        <f>IF(Input!AN956="", "", Input!AN956)</f>
        <v/>
      </c>
      <c r="M959" s="390" t="str">
        <f>IF(Input!AO956="", "", Input!AO956)</f>
        <v/>
      </c>
      <c r="N959" s="390" t="str">
        <f>IF(Input!AP956="", "", Input!AP956)</f>
        <v/>
      </c>
      <c r="O959" s="390" t="str">
        <f>IF(Input!AQ956="", "", Input!AQ956)</f>
        <v/>
      </c>
      <c r="P959" s="390" t="str">
        <f>IF(Input!AR956="", "", Input!AR956)</f>
        <v/>
      </c>
      <c r="Q959" s="390" t="str">
        <f>IF(Input!AS956="", "", Input!AS956)</f>
        <v/>
      </c>
      <c r="R959" s="390" t="str">
        <f>IF(Input!AT956="", "", Input!AT956)</f>
        <v/>
      </c>
      <c r="S959" s="390" t="str">
        <f>IF(Input!AU956="", "", Input!AU956)</f>
        <v/>
      </c>
      <c r="T959" s="701">
        <f t="shared" si="207"/>
        <v>0</v>
      </c>
      <c r="U959" s="701">
        <f t="shared" si="208"/>
        <v>0</v>
      </c>
      <c r="V959" s="701">
        <f t="shared" si="209"/>
        <v>0</v>
      </c>
      <c r="W959" s="701">
        <f t="shared" si="210"/>
        <v>0</v>
      </c>
      <c r="X959" s="701">
        <f t="shared" si="211"/>
        <v>0</v>
      </c>
      <c r="Y959" s="701">
        <f t="shared" si="212"/>
        <v>0</v>
      </c>
      <c r="Z959" s="701">
        <f t="shared" si="213"/>
        <v>0</v>
      </c>
      <c r="AA959" s="701">
        <f t="shared" si="214"/>
        <v>0</v>
      </c>
      <c r="AB959" s="701">
        <f t="shared" si="215"/>
        <v>0</v>
      </c>
      <c r="AC959" s="701">
        <f t="shared" si="216"/>
        <v>0</v>
      </c>
      <c r="AD959" s="701">
        <f t="shared" si="217"/>
        <v>0</v>
      </c>
      <c r="AE959" s="700">
        <f t="shared" si="218"/>
        <v>0</v>
      </c>
      <c r="AF959" s="701">
        <f>IF(H959="", 0, VLOOKUP($C959, 'Sch 10.1 Rate Design'!$B$9:$K$16, 4, FALSE))</f>
        <v>0</v>
      </c>
      <c r="AG959" s="701">
        <f>IF(I959="", 0, VLOOKUP($C959, 'Sch 10.1 Rate Design'!$B$9:$K$16, 4, FALSE))</f>
        <v>0</v>
      </c>
      <c r="AH959" s="701">
        <f>IF(J959="", 0, VLOOKUP($C959, 'Sch 10.1 Rate Design'!$B$9:$K$16, 4, FALSE))</f>
        <v>0</v>
      </c>
      <c r="AI959" s="701">
        <f>IF(K959="", 0, VLOOKUP($C959, 'Sch 10.1 Rate Design'!$B$9:$K$16, 4, FALSE))</f>
        <v>0</v>
      </c>
      <c r="AJ959" s="701">
        <f>IF(L959="", 0, VLOOKUP($C959, 'Sch 10.1 Rate Design'!$B$9:$K$16, 4, FALSE))</f>
        <v>0</v>
      </c>
      <c r="AK959" s="701">
        <f>IF(M959="", 0, VLOOKUP($C959, 'Sch 10.1 Rate Design'!$B$9:$K$16, 4, FALSE))</f>
        <v>0</v>
      </c>
      <c r="AL959" s="701">
        <f>IF(N959="", 0, VLOOKUP($C959, 'Sch 10.1 Rate Design'!$B$9:$K$16, 4, FALSE))</f>
        <v>0</v>
      </c>
      <c r="AM959" s="701">
        <f>IF(O959="", 0, VLOOKUP($C959, 'Sch 10.1 Rate Design'!$B$9:$K$16, 4, FALSE))</f>
        <v>0</v>
      </c>
      <c r="AN959" s="701">
        <f>IF(P959="", 0, VLOOKUP($C959, 'Sch 10.1 Rate Design'!$B$9:$K$16, 4, FALSE))</f>
        <v>0</v>
      </c>
      <c r="AO959" s="701">
        <f>IF(Q959="", 0, VLOOKUP($C959, 'Sch 10.1 Rate Design'!$B$9:$K$16, 4, FALSE))</f>
        <v>0</v>
      </c>
      <c r="AP959" s="701">
        <f>IF(R959="", 0, VLOOKUP($C959, 'Sch 10.1 Rate Design'!$B$9:$K$16, 4, FALSE))</f>
        <v>0</v>
      </c>
      <c r="AQ959" s="700">
        <f>IF(S959="", 0, VLOOKUP($C959, 'Sch 10.1 Rate Design'!$B$9:$K$16, 4, FALSE))</f>
        <v>0</v>
      </c>
      <c r="AR959" s="699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90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90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90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90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90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90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90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90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90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90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698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701">
        <f>IF(H959="", 0, AR959/'Sch 10.1 Rate Design'!$Z$24*VLOOKUP($C959, 'Sch 10.1 Rate Design'!$B$9:$K$16, 6, FALSE))</f>
        <v>0</v>
      </c>
      <c r="BE959" s="701">
        <f>IF(I959="", 0, AS959/'Sch 10.1 Rate Design'!$Z$24*VLOOKUP($C959, 'Sch 10.1 Rate Design'!$B$9:$K$16, 6, FALSE))</f>
        <v>0</v>
      </c>
      <c r="BF959" s="701">
        <f>IF(J959="", 0, AT959/'Sch 10.1 Rate Design'!$Z$24*VLOOKUP($C959, 'Sch 10.1 Rate Design'!$B$9:$K$16, 6, FALSE))</f>
        <v>0</v>
      </c>
      <c r="BG959" s="701">
        <f>IF(K959="", 0, AU959/'Sch 10.1 Rate Design'!$Z$24*VLOOKUP($C959, 'Sch 10.1 Rate Design'!$B$9:$K$16, 6, FALSE))</f>
        <v>0</v>
      </c>
      <c r="BH959" s="701">
        <f>IF(L959="", 0, AV959/'Sch 10.1 Rate Design'!$Z$24*VLOOKUP($C959, 'Sch 10.1 Rate Design'!$B$9:$K$16, 6, FALSE))</f>
        <v>0</v>
      </c>
      <c r="BI959" s="701">
        <f>IF(M959="", 0, AW959/'Sch 10.1 Rate Design'!$Z$24*VLOOKUP($C959, 'Sch 10.1 Rate Design'!$B$9:$K$16, 6, FALSE))</f>
        <v>0</v>
      </c>
      <c r="BJ959" s="701">
        <f>IF(N959="", 0, AX959/'Sch 10.1 Rate Design'!$Z$24*VLOOKUP($C959, 'Sch 10.1 Rate Design'!$B$9:$K$16, 6, FALSE))</f>
        <v>0</v>
      </c>
      <c r="BK959" s="701">
        <f>IF(O959="", 0, AY959/'Sch 10.1 Rate Design'!$Z$24*VLOOKUP($C959, 'Sch 10.1 Rate Design'!$B$9:$K$16, 6, FALSE))</f>
        <v>0</v>
      </c>
      <c r="BL959" s="701">
        <f>IF(P959="", 0, AZ959/'Sch 10.1 Rate Design'!$Z$24*VLOOKUP($C959, 'Sch 10.1 Rate Design'!$B$9:$K$16, 6, FALSE))</f>
        <v>0</v>
      </c>
      <c r="BM959" s="701">
        <f>IF(Q959="", 0, BA959/'Sch 10.1 Rate Design'!$Z$24*VLOOKUP($C959, 'Sch 10.1 Rate Design'!$B$9:$K$16, 6, FALSE))</f>
        <v>0</v>
      </c>
      <c r="BN959" s="701">
        <f>IF(R959="", 0, BB959/'Sch 10.1 Rate Design'!$Z$24*VLOOKUP($C959, 'Sch 10.1 Rate Design'!$B$9:$K$16, 6, FALSE))</f>
        <v>0</v>
      </c>
      <c r="BO959" s="700">
        <f>IF(S959="", 0, BC959/'Sch 10.1 Rate Design'!$Z$24*VLOOKUP($C959, 'Sch 10.1 Rate Design'!$B$9:$K$16, 6, FALSE))</f>
        <v>0</v>
      </c>
      <c r="BP959" s="390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90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90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90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90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90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90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90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90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90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90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698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701">
        <f>IF(H959="", 0, BP959/'Sch 10.1 Rate Design'!$Z$24*VLOOKUP($C959, 'Sch 10.1 Rate Design'!$B$9:$K$16, 8, FALSE))</f>
        <v>0</v>
      </c>
      <c r="CC959" s="701">
        <f>IF(I959="", 0, BQ959/'Sch 10.1 Rate Design'!$Z$24*VLOOKUP($C959, 'Sch 10.1 Rate Design'!$B$9:$K$16, 8, FALSE))</f>
        <v>0</v>
      </c>
      <c r="CD959" s="701">
        <f>IF(J959="", 0, BR959/'Sch 10.1 Rate Design'!$Z$24*VLOOKUP($C959, 'Sch 10.1 Rate Design'!$B$9:$K$16, 8, FALSE))</f>
        <v>0</v>
      </c>
      <c r="CE959" s="701">
        <f>IF(K959="", 0, BS959/'Sch 10.1 Rate Design'!$Z$24*VLOOKUP($C959, 'Sch 10.1 Rate Design'!$B$9:$K$16, 8, FALSE))</f>
        <v>0</v>
      </c>
      <c r="CF959" s="701">
        <f>IF(L959="", 0, BT959/'Sch 10.1 Rate Design'!$Z$24*VLOOKUP($C959, 'Sch 10.1 Rate Design'!$B$9:$K$16, 8, FALSE))</f>
        <v>0</v>
      </c>
      <c r="CG959" s="701">
        <f>IF(M959="", 0, BU959/'Sch 10.1 Rate Design'!$Z$24*VLOOKUP($C959, 'Sch 10.1 Rate Design'!$B$9:$K$16, 8, FALSE))</f>
        <v>0</v>
      </c>
      <c r="CH959" s="701">
        <f>IF(N959="", 0, BV959/'Sch 10.1 Rate Design'!$Z$24*VLOOKUP($C959, 'Sch 10.1 Rate Design'!$B$9:$K$16, 8, FALSE))</f>
        <v>0</v>
      </c>
      <c r="CI959" s="701">
        <f>IF(O959="", 0, BW959/'Sch 10.1 Rate Design'!$Z$24*VLOOKUP($C959, 'Sch 10.1 Rate Design'!$B$9:$K$16, 8, FALSE))</f>
        <v>0</v>
      </c>
      <c r="CJ959" s="701">
        <f>IF(P959="", 0, BX959/'Sch 10.1 Rate Design'!$Z$24*VLOOKUP($C959, 'Sch 10.1 Rate Design'!$B$9:$K$16, 8, FALSE))</f>
        <v>0</v>
      </c>
      <c r="CK959" s="701">
        <f>IF(Q959="", 0, BY959/'Sch 10.1 Rate Design'!$Z$24*VLOOKUP($C959, 'Sch 10.1 Rate Design'!$B$9:$K$16, 8, FALSE))</f>
        <v>0</v>
      </c>
      <c r="CL959" s="701">
        <f>IF(R959="", 0, BZ959/'Sch 10.1 Rate Design'!$Z$24*VLOOKUP($C959, 'Sch 10.1 Rate Design'!$B$9:$K$16, 8, FALSE))</f>
        <v>0</v>
      </c>
      <c r="CM959" s="700">
        <f>IF(S959="", 0, CA959/'Sch 10.1 Rate Design'!$Z$24*VLOOKUP($C959, 'Sch 10.1 Rate Design'!$B$9:$K$16, 8, FALSE))</f>
        <v>0</v>
      </c>
      <c r="CN959" s="390">
        <f>IF(H959="",0,IF(H959&gt;VLOOKUP($C959,'Sch 10.1 Rate Design'!$B$9:$K$16,9,FALSE),H959-VLOOKUP($C959,'Sch 10.1 Rate Design'!$B$9:$K$16,9,FALSE),0))</f>
        <v>0</v>
      </c>
      <c r="CO959" s="390">
        <f>IF(I959="",0,IF(I959&gt;VLOOKUP($C959,'Sch 10.1 Rate Design'!$B$9:$K$16,9,FALSE),I959-VLOOKUP($C959,'Sch 10.1 Rate Design'!$B$9:$K$16,9,FALSE),0))</f>
        <v>0</v>
      </c>
      <c r="CP959" s="390">
        <f>IF(J959="",0,IF(J959&gt;VLOOKUP($C959,'Sch 10.1 Rate Design'!$B$9:$K$16,9,FALSE),J959-VLOOKUP($C959,'Sch 10.1 Rate Design'!$B$9:$K$16,9,FALSE),0))</f>
        <v>0</v>
      </c>
      <c r="CQ959" s="390">
        <f>IF(K959="",0,IF(K959&gt;VLOOKUP($C959,'Sch 10.1 Rate Design'!$B$9:$K$16,9,FALSE),K959-VLOOKUP($C959,'Sch 10.1 Rate Design'!$B$9:$K$16,9,FALSE),0))</f>
        <v>0</v>
      </c>
      <c r="CR959" s="390">
        <f>IF(L959="",0,IF(L959&gt;VLOOKUP($C959,'Sch 10.1 Rate Design'!$B$9:$K$16,9,FALSE),L959-VLOOKUP($C959,'Sch 10.1 Rate Design'!$B$9:$K$16,9,FALSE),0))</f>
        <v>0</v>
      </c>
      <c r="CS959" s="390">
        <f>IF(M959="",0,IF(M959&gt;VLOOKUP($C959,'Sch 10.1 Rate Design'!$B$9:$K$16,9,FALSE),M959-VLOOKUP($C959,'Sch 10.1 Rate Design'!$B$9:$K$16,9,FALSE),0))</f>
        <v>0</v>
      </c>
      <c r="CT959" s="390">
        <f>IF(N959="",0,IF(N959&gt;VLOOKUP($C959,'Sch 10.1 Rate Design'!$B$9:$K$16,9,FALSE),N959-VLOOKUP($C959,'Sch 10.1 Rate Design'!$B$9:$K$16,9,FALSE),0))</f>
        <v>0</v>
      </c>
      <c r="CU959" s="390">
        <f>IF(O959="",0,IF(O959&gt;VLOOKUP($C959,'Sch 10.1 Rate Design'!$B$9:$K$16,9,FALSE),O959-VLOOKUP($C959,'Sch 10.1 Rate Design'!$B$9:$K$16,9,FALSE),0))</f>
        <v>0</v>
      </c>
      <c r="CV959" s="390">
        <f>IF(P959="",0,IF(P959&gt;VLOOKUP($C959,'Sch 10.1 Rate Design'!$B$9:$K$16,9,FALSE),P959-VLOOKUP($C959,'Sch 10.1 Rate Design'!$B$9:$K$16,9,FALSE),0))</f>
        <v>0</v>
      </c>
      <c r="CW959" s="390">
        <f>IF(Q959="",0,IF(Q959&gt;VLOOKUP($C959,'Sch 10.1 Rate Design'!$B$9:$K$16,9,FALSE),Q959-VLOOKUP($C959,'Sch 10.1 Rate Design'!$B$9:$K$16,9,FALSE),0))</f>
        <v>0</v>
      </c>
      <c r="CX959" s="390">
        <f>IF(R959="",0,IF(R959&gt;VLOOKUP($C959,'Sch 10.1 Rate Design'!$B$9:$K$16,9,FALSE),R959-VLOOKUP($C959,'Sch 10.1 Rate Design'!$B$9:$K$16,9,FALSE),0))</f>
        <v>0</v>
      </c>
      <c r="CY959" s="698">
        <f>IF(S959="",0,IF(S959&gt;VLOOKUP($C959,'Sch 10.1 Rate Design'!$B$9:$K$16,9,FALSE),S959-VLOOKUP($C959,'Sch 10.1 Rate Design'!$B$9:$K$16,9,FALSE),0))</f>
        <v>0</v>
      </c>
      <c r="CZ959" s="701">
        <f>IF(H959="", 0, CN959/'Sch 10.1 Rate Design'!$Z$24*VLOOKUP($C959, 'Sch 10.1 Rate Design'!$B$9:$K$16, 10, FALSE))</f>
        <v>0</v>
      </c>
      <c r="DA959" s="701">
        <f>IF(I959="", 0, CO959/'Sch 10.1 Rate Design'!$Z$24*VLOOKUP($C959, 'Sch 10.1 Rate Design'!$B$9:$K$16, 10, FALSE))</f>
        <v>0</v>
      </c>
      <c r="DB959" s="701">
        <f>IF(J959="", 0, CP959/'Sch 10.1 Rate Design'!$Z$24*VLOOKUP($C959, 'Sch 10.1 Rate Design'!$B$9:$K$16, 10, FALSE))</f>
        <v>0</v>
      </c>
      <c r="DC959" s="701">
        <f>IF(K959="", 0, CQ959/'Sch 10.1 Rate Design'!$Z$24*VLOOKUP($C959, 'Sch 10.1 Rate Design'!$B$9:$K$16, 10, FALSE))</f>
        <v>0</v>
      </c>
      <c r="DD959" s="701">
        <f>IF(L959="", 0, CR959/'Sch 10.1 Rate Design'!$Z$24*VLOOKUP($C959, 'Sch 10.1 Rate Design'!$B$9:$K$16, 10, FALSE))</f>
        <v>0</v>
      </c>
      <c r="DE959" s="701">
        <f>IF(M959="", 0, CS959/'Sch 10.1 Rate Design'!$Z$24*VLOOKUP($C959, 'Sch 10.1 Rate Design'!$B$9:$K$16, 10, FALSE))</f>
        <v>0</v>
      </c>
      <c r="DF959" s="701">
        <f>IF(N959="", 0, CT959/'Sch 10.1 Rate Design'!$Z$24*VLOOKUP($C959, 'Sch 10.1 Rate Design'!$B$9:$K$16, 10, FALSE))</f>
        <v>0</v>
      </c>
      <c r="DG959" s="701">
        <f>IF(O959="", 0, CU959/'Sch 10.1 Rate Design'!$Z$24*VLOOKUP($C959, 'Sch 10.1 Rate Design'!$B$9:$K$16, 10, FALSE))</f>
        <v>0</v>
      </c>
      <c r="DH959" s="701">
        <f>IF(P959="", 0, CV959/'Sch 10.1 Rate Design'!$Z$24*VLOOKUP($C959, 'Sch 10.1 Rate Design'!$B$9:$K$16, 10, FALSE))</f>
        <v>0</v>
      </c>
      <c r="DI959" s="701">
        <f>IF(Q959="", 0, CW959/'Sch 10.1 Rate Design'!$Z$24*VLOOKUP($C959, 'Sch 10.1 Rate Design'!$B$9:$K$16, 10, FALSE))</f>
        <v>0</v>
      </c>
      <c r="DJ959" s="701">
        <f>IF(R959="", 0, CX959/'Sch 10.1 Rate Design'!$Z$24*VLOOKUP($C959, 'Sch 10.1 Rate Design'!$B$9:$K$16, 10, FALSE))</f>
        <v>0</v>
      </c>
      <c r="DK959" s="700">
        <f>IF(S959="", 0, CY959/'Sch 10.1 Rate Design'!$Z$24*VLOOKUP($C959, 'Sch 10.1 Rate Design'!$B$9:$K$16, 10, FALSE))</f>
        <v>0</v>
      </c>
      <c r="DL959" s="699">
        <f>IF(H959="", 0, VLOOKUP($C959, 'Sch 10.1 Rate Design'!$B$9:$K$16, 3, FALSE))</f>
        <v>0</v>
      </c>
      <c r="DM959" s="390">
        <f>IF(I959="", 0, VLOOKUP($C959, 'Sch 10.1 Rate Design'!$B$9:$K$16, 3, FALSE))</f>
        <v>0</v>
      </c>
      <c r="DN959" s="390">
        <f>IF(J959="", 0, VLOOKUP($C959, 'Sch 10.1 Rate Design'!$B$9:$K$16, 3, FALSE))</f>
        <v>0</v>
      </c>
      <c r="DO959" s="390">
        <f>IF(K959="", 0, VLOOKUP($C959, 'Sch 10.1 Rate Design'!$B$9:$K$16, 3, FALSE))</f>
        <v>0</v>
      </c>
      <c r="DP959" s="390">
        <f>IF(L959="", 0, VLOOKUP($C959, 'Sch 10.1 Rate Design'!$B$9:$K$16, 3, FALSE))</f>
        <v>0</v>
      </c>
      <c r="DQ959" s="390">
        <f>IF(M959="", 0, VLOOKUP($C959, 'Sch 10.1 Rate Design'!$B$9:$K$16, 3, FALSE))</f>
        <v>0</v>
      </c>
      <c r="DR959" s="390">
        <f>IF(N959="", 0, VLOOKUP($C959, 'Sch 10.1 Rate Design'!$B$9:$K$16, 3, FALSE))</f>
        <v>0</v>
      </c>
      <c r="DS959" s="390">
        <f>IF(O959="", 0, VLOOKUP($C959, 'Sch 10.1 Rate Design'!$B$9:$K$16, 3, FALSE))</f>
        <v>0</v>
      </c>
      <c r="DT959" s="390">
        <f>IF(P959="", 0, VLOOKUP($C959, 'Sch 10.1 Rate Design'!$B$9:$K$16, 3, FALSE))</f>
        <v>0</v>
      </c>
      <c r="DU959" s="390">
        <f>IF(Q959="", 0, VLOOKUP($C959, 'Sch 10.1 Rate Design'!$B$9:$K$16, 3, FALSE))</f>
        <v>0</v>
      </c>
      <c r="DV959" s="390">
        <f>IF(R959="", 0, VLOOKUP($C959, 'Sch 10.1 Rate Design'!$B$9:$K$16, 3, FALSE))</f>
        <v>0</v>
      </c>
      <c r="DW959" s="698">
        <f>IF(S959="", 0, VLOOKUP($C959, 'Sch 10.1 Rate Design'!$B$9:$K$16, 3, FALSE))</f>
        <v>0</v>
      </c>
      <c r="DX959" s="390"/>
      <c r="DY959" s="390"/>
      <c r="DZ959" s="390"/>
      <c r="EA959" s="390"/>
      <c r="EB959" s="390"/>
      <c r="EC959" s="390"/>
      <c r="ED959" s="390"/>
      <c r="EE959" s="390"/>
      <c r="EF959" s="390"/>
      <c r="EG959" s="390"/>
      <c r="EH959" s="390"/>
      <c r="EI959" s="390"/>
      <c r="EJ959" s="390"/>
    </row>
    <row r="960" spans="1:140" x14ac:dyDescent="0.3">
      <c r="A960" s="984">
        <f>Input!AH957</f>
        <v>0</v>
      </c>
      <c r="B960" s="390">
        <v>950</v>
      </c>
      <c r="C960" s="684">
        <f>Input!AI957</f>
        <v>0.625</v>
      </c>
      <c r="D960" s="702">
        <f t="shared" si="219"/>
        <v>0</v>
      </c>
      <c r="E960" s="702">
        <f>IF('Sch 10.1 Rate Design'!$AB$24="Monthly", AVERAGE(T960,U960,V960,W960,X960,Y960,Z960,AA960,AB960,AC960,AD960,AE960), AVERAGE(T960,V960,X960,Z960,AB960,AD960))</f>
        <v>0</v>
      </c>
      <c r="F960" s="390">
        <f t="shared" si="206"/>
        <v>0</v>
      </c>
      <c r="G960" s="698" t="e">
        <f>IF('Sch 10.1 Rate Design'!$AB$24="Monthly", AVERAGE(H960,I960,J960,K960,L960,M960,N960,O960,P960,Q960,R960,S960), AVERAGE(H960,J960,L960,N960,P960,R960))</f>
        <v>#DIV/0!</v>
      </c>
      <c r="H960" s="390" t="str">
        <f>IF(Input!AJ957="", "", Input!AJ957)</f>
        <v/>
      </c>
      <c r="I960" s="390" t="str">
        <f>IF(Input!AK957="", "", Input!AK957)</f>
        <v/>
      </c>
      <c r="J960" s="390" t="str">
        <f>IF(Input!AL957="", "", Input!AL957)</f>
        <v/>
      </c>
      <c r="K960" s="390" t="str">
        <f>IF(Input!AM957="", "", Input!AM957)</f>
        <v/>
      </c>
      <c r="L960" s="390" t="str">
        <f>IF(Input!AN957="", "", Input!AN957)</f>
        <v/>
      </c>
      <c r="M960" s="390" t="str">
        <f>IF(Input!AO957="", "", Input!AO957)</f>
        <v/>
      </c>
      <c r="N960" s="390" t="str">
        <f>IF(Input!AP957="", "", Input!AP957)</f>
        <v/>
      </c>
      <c r="O960" s="390" t="str">
        <f>IF(Input!AQ957="", "", Input!AQ957)</f>
        <v/>
      </c>
      <c r="P960" s="390" t="str">
        <f>IF(Input!AR957="", "", Input!AR957)</f>
        <v/>
      </c>
      <c r="Q960" s="390" t="str">
        <f>IF(Input!AS957="", "", Input!AS957)</f>
        <v/>
      </c>
      <c r="R960" s="390" t="str">
        <f>IF(Input!AT957="", "", Input!AT957)</f>
        <v/>
      </c>
      <c r="S960" s="390" t="str">
        <f>IF(Input!AU957="", "", Input!AU957)</f>
        <v/>
      </c>
      <c r="T960" s="701">
        <f t="shared" si="207"/>
        <v>0</v>
      </c>
      <c r="U960" s="701">
        <f t="shared" si="208"/>
        <v>0</v>
      </c>
      <c r="V960" s="701">
        <f t="shared" si="209"/>
        <v>0</v>
      </c>
      <c r="W960" s="701">
        <f t="shared" si="210"/>
        <v>0</v>
      </c>
      <c r="X960" s="701">
        <f t="shared" si="211"/>
        <v>0</v>
      </c>
      <c r="Y960" s="701">
        <f t="shared" si="212"/>
        <v>0</v>
      </c>
      <c r="Z960" s="701">
        <f t="shared" si="213"/>
        <v>0</v>
      </c>
      <c r="AA960" s="701">
        <f t="shared" si="214"/>
        <v>0</v>
      </c>
      <c r="AB960" s="701">
        <f t="shared" si="215"/>
        <v>0</v>
      </c>
      <c r="AC960" s="701">
        <f t="shared" si="216"/>
        <v>0</v>
      </c>
      <c r="AD960" s="701">
        <f t="shared" si="217"/>
        <v>0</v>
      </c>
      <c r="AE960" s="700">
        <f t="shared" si="218"/>
        <v>0</v>
      </c>
      <c r="AF960" s="701">
        <f>IF(H960="", 0, VLOOKUP($C960, 'Sch 10.1 Rate Design'!$B$9:$K$16, 4, FALSE))</f>
        <v>0</v>
      </c>
      <c r="AG960" s="701">
        <f>IF(I960="", 0, VLOOKUP($C960, 'Sch 10.1 Rate Design'!$B$9:$K$16, 4, FALSE))</f>
        <v>0</v>
      </c>
      <c r="AH960" s="701">
        <f>IF(J960="", 0, VLOOKUP($C960, 'Sch 10.1 Rate Design'!$B$9:$K$16, 4, FALSE))</f>
        <v>0</v>
      </c>
      <c r="AI960" s="701">
        <f>IF(K960="", 0, VLOOKUP($C960, 'Sch 10.1 Rate Design'!$B$9:$K$16, 4, FALSE))</f>
        <v>0</v>
      </c>
      <c r="AJ960" s="701">
        <f>IF(L960="", 0, VLOOKUP($C960, 'Sch 10.1 Rate Design'!$B$9:$K$16, 4, FALSE))</f>
        <v>0</v>
      </c>
      <c r="AK960" s="701">
        <f>IF(M960="", 0, VLOOKUP($C960, 'Sch 10.1 Rate Design'!$B$9:$K$16, 4, FALSE))</f>
        <v>0</v>
      </c>
      <c r="AL960" s="701">
        <f>IF(N960="", 0, VLOOKUP($C960, 'Sch 10.1 Rate Design'!$B$9:$K$16, 4, FALSE))</f>
        <v>0</v>
      </c>
      <c r="AM960" s="701">
        <f>IF(O960="", 0, VLOOKUP($C960, 'Sch 10.1 Rate Design'!$B$9:$K$16, 4, FALSE))</f>
        <v>0</v>
      </c>
      <c r="AN960" s="701">
        <f>IF(P960="", 0, VLOOKUP($C960, 'Sch 10.1 Rate Design'!$B$9:$K$16, 4, FALSE))</f>
        <v>0</v>
      </c>
      <c r="AO960" s="701">
        <f>IF(Q960="", 0, VLOOKUP($C960, 'Sch 10.1 Rate Design'!$B$9:$K$16, 4, FALSE))</f>
        <v>0</v>
      </c>
      <c r="AP960" s="701">
        <f>IF(R960="", 0, VLOOKUP($C960, 'Sch 10.1 Rate Design'!$B$9:$K$16, 4, FALSE))</f>
        <v>0</v>
      </c>
      <c r="AQ960" s="700">
        <f>IF(S960="", 0, VLOOKUP($C960, 'Sch 10.1 Rate Design'!$B$9:$K$16, 4, FALSE))</f>
        <v>0</v>
      </c>
      <c r="AR960" s="699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90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90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90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90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90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90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90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90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90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90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698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701">
        <f>IF(H960="", 0, AR960/'Sch 10.1 Rate Design'!$Z$24*VLOOKUP($C960, 'Sch 10.1 Rate Design'!$B$9:$K$16, 6, FALSE))</f>
        <v>0</v>
      </c>
      <c r="BE960" s="701">
        <f>IF(I960="", 0, AS960/'Sch 10.1 Rate Design'!$Z$24*VLOOKUP($C960, 'Sch 10.1 Rate Design'!$B$9:$K$16, 6, FALSE))</f>
        <v>0</v>
      </c>
      <c r="BF960" s="701">
        <f>IF(J960="", 0, AT960/'Sch 10.1 Rate Design'!$Z$24*VLOOKUP($C960, 'Sch 10.1 Rate Design'!$B$9:$K$16, 6, FALSE))</f>
        <v>0</v>
      </c>
      <c r="BG960" s="701">
        <f>IF(K960="", 0, AU960/'Sch 10.1 Rate Design'!$Z$24*VLOOKUP($C960, 'Sch 10.1 Rate Design'!$B$9:$K$16, 6, FALSE))</f>
        <v>0</v>
      </c>
      <c r="BH960" s="701">
        <f>IF(L960="", 0, AV960/'Sch 10.1 Rate Design'!$Z$24*VLOOKUP($C960, 'Sch 10.1 Rate Design'!$B$9:$K$16, 6, FALSE))</f>
        <v>0</v>
      </c>
      <c r="BI960" s="701">
        <f>IF(M960="", 0, AW960/'Sch 10.1 Rate Design'!$Z$24*VLOOKUP($C960, 'Sch 10.1 Rate Design'!$B$9:$K$16, 6, FALSE))</f>
        <v>0</v>
      </c>
      <c r="BJ960" s="701">
        <f>IF(N960="", 0, AX960/'Sch 10.1 Rate Design'!$Z$24*VLOOKUP($C960, 'Sch 10.1 Rate Design'!$B$9:$K$16, 6, FALSE))</f>
        <v>0</v>
      </c>
      <c r="BK960" s="701">
        <f>IF(O960="", 0, AY960/'Sch 10.1 Rate Design'!$Z$24*VLOOKUP($C960, 'Sch 10.1 Rate Design'!$B$9:$K$16, 6, FALSE))</f>
        <v>0</v>
      </c>
      <c r="BL960" s="701">
        <f>IF(P960="", 0, AZ960/'Sch 10.1 Rate Design'!$Z$24*VLOOKUP($C960, 'Sch 10.1 Rate Design'!$B$9:$K$16, 6, FALSE))</f>
        <v>0</v>
      </c>
      <c r="BM960" s="701">
        <f>IF(Q960="", 0, BA960/'Sch 10.1 Rate Design'!$Z$24*VLOOKUP($C960, 'Sch 10.1 Rate Design'!$B$9:$K$16, 6, FALSE))</f>
        <v>0</v>
      </c>
      <c r="BN960" s="701">
        <f>IF(R960="", 0, BB960/'Sch 10.1 Rate Design'!$Z$24*VLOOKUP($C960, 'Sch 10.1 Rate Design'!$B$9:$K$16, 6, FALSE))</f>
        <v>0</v>
      </c>
      <c r="BO960" s="700">
        <f>IF(S960="", 0, BC960/'Sch 10.1 Rate Design'!$Z$24*VLOOKUP($C960, 'Sch 10.1 Rate Design'!$B$9:$K$16, 6, FALSE))</f>
        <v>0</v>
      </c>
      <c r="BP960" s="390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90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90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90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90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90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90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90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90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90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90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698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701">
        <f>IF(H960="", 0, BP960/'Sch 10.1 Rate Design'!$Z$24*VLOOKUP($C960, 'Sch 10.1 Rate Design'!$B$9:$K$16, 8, FALSE))</f>
        <v>0</v>
      </c>
      <c r="CC960" s="701">
        <f>IF(I960="", 0, BQ960/'Sch 10.1 Rate Design'!$Z$24*VLOOKUP($C960, 'Sch 10.1 Rate Design'!$B$9:$K$16, 8, FALSE))</f>
        <v>0</v>
      </c>
      <c r="CD960" s="701">
        <f>IF(J960="", 0, BR960/'Sch 10.1 Rate Design'!$Z$24*VLOOKUP($C960, 'Sch 10.1 Rate Design'!$B$9:$K$16, 8, FALSE))</f>
        <v>0</v>
      </c>
      <c r="CE960" s="701">
        <f>IF(K960="", 0, BS960/'Sch 10.1 Rate Design'!$Z$24*VLOOKUP($C960, 'Sch 10.1 Rate Design'!$B$9:$K$16, 8, FALSE))</f>
        <v>0</v>
      </c>
      <c r="CF960" s="701">
        <f>IF(L960="", 0, BT960/'Sch 10.1 Rate Design'!$Z$24*VLOOKUP($C960, 'Sch 10.1 Rate Design'!$B$9:$K$16, 8, FALSE))</f>
        <v>0</v>
      </c>
      <c r="CG960" s="701">
        <f>IF(M960="", 0, BU960/'Sch 10.1 Rate Design'!$Z$24*VLOOKUP($C960, 'Sch 10.1 Rate Design'!$B$9:$K$16, 8, FALSE))</f>
        <v>0</v>
      </c>
      <c r="CH960" s="701">
        <f>IF(N960="", 0, BV960/'Sch 10.1 Rate Design'!$Z$24*VLOOKUP($C960, 'Sch 10.1 Rate Design'!$B$9:$K$16, 8, FALSE))</f>
        <v>0</v>
      </c>
      <c r="CI960" s="701">
        <f>IF(O960="", 0, BW960/'Sch 10.1 Rate Design'!$Z$24*VLOOKUP($C960, 'Sch 10.1 Rate Design'!$B$9:$K$16, 8, FALSE))</f>
        <v>0</v>
      </c>
      <c r="CJ960" s="701">
        <f>IF(P960="", 0, BX960/'Sch 10.1 Rate Design'!$Z$24*VLOOKUP($C960, 'Sch 10.1 Rate Design'!$B$9:$K$16, 8, FALSE))</f>
        <v>0</v>
      </c>
      <c r="CK960" s="701">
        <f>IF(Q960="", 0, BY960/'Sch 10.1 Rate Design'!$Z$24*VLOOKUP($C960, 'Sch 10.1 Rate Design'!$B$9:$K$16, 8, FALSE))</f>
        <v>0</v>
      </c>
      <c r="CL960" s="701">
        <f>IF(R960="", 0, BZ960/'Sch 10.1 Rate Design'!$Z$24*VLOOKUP($C960, 'Sch 10.1 Rate Design'!$B$9:$K$16, 8, FALSE))</f>
        <v>0</v>
      </c>
      <c r="CM960" s="700">
        <f>IF(S960="", 0, CA960/'Sch 10.1 Rate Design'!$Z$24*VLOOKUP($C960, 'Sch 10.1 Rate Design'!$B$9:$K$16, 8, FALSE))</f>
        <v>0</v>
      </c>
      <c r="CN960" s="390">
        <f>IF(H960="",0,IF(H960&gt;VLOOKUP($C960,'Sch 10.1 Rate Design'!$B$9:$K$16,9,FALSE),H960-VLOOKUP($C960,'Sch 10.1 Rate Design'!$B$9:$K$16,9,FALSE),0))</f>
        <v>0</v>
      </c>
      <c r="CO960" s="390">
        <f>IF(I960="",0,IF(I960&gt;VLOOKUP($C960,'Sch 10.1 Rate Design'!$B$9:$K$16,9,FALSE),I960-VLOOKUP($C960,'Sch 10.1 Rate Design'!$B$9:$K$16,9,FALSE),0))</f>
        <v>0</v>
      </c>
      <c r="CP960" s="390">
        <f>IF(J960="",0,IF(J960&gt;VLOOKUP($C960,'Sch 10.1 Rate Design'!$B$9:$K$16,9,FALSE),J960-VLOOKUP($C960,'Sch 10.1 Rate Design'!$B$9:$K$16,9,FALSE),0))</f>
        <v>0</v>
      </c>
      <c r="CQ960" s="390">
        <f>IF(K960="",0,IF(K960&gt;VLOOKUP($C960,'Sch 10.1 Rate Design'!$B$9:$K$16,9,FALSE),K960-VLOOKUP($C960,'Sch 10.1 Rate Design'!$B$9:$K$16,9,FALSE),0))</f>
        <v>0</v>
      </c>
      <c r="CR960" s="390">
        <f>IF(L960="",0,IF(L960&gt;VLOOKUP($C960,'Sch 10.1 Rate Design'!$B$9:$K$16,9,FALSE),L960-VLOOKUP($C960,'Sch 10.1 Rate Design'!$B$9:$K$16,9,FALSE),0))</f>
        <v>0</v>
      </c>
      <c r="CS960" s="390">
        <f>IF(M960="",0,IF(M960&gt;VLOOKUP($C960,'Sch 10.1 Rate Design'!$B$9:$K$16,9,FALSE),M960-VLOOKUP($C960,'Sch 10.1 Rate Design'!$B$9:$K$16,9,FALSE),0))</f>
        <v>0</v>
      </c>
      <c r="CT960" s="390">
        <f>IF(N960="",0,IF(N960&gt;VLOOKUP($C960,'Sch 10.1 Rate Design'!$B$9:$K$16,9,FALSE),N960-VLOOKUP($C960,'Sch 10.1 Rate Design'!$B$9:$K$16,9,FALSE),0))</f>
        <v>0</v>
      </c>
      <c r="CU960" s="390">
        <f>IF(O960="",0,IF(O960&gt;VLOOKUP($C960,'Sch 10.1 Rate Design'!$B$9:$K$16,9,FALSE),O960-VLOOKUP($C960,'Sch 10.1 Rate Design'!$B$9:$K$16,9,FALSE),0))</f>
        <v>0</v>
      </c>
      <c r="CV960" s="390">
        <f>IF(P960="",0,IF(P960&gt;VLOOKUP($C960,'Sch 10.1 Rate Design'!$B$9:$K$16,9,FALSE),P960-VLOOKUP($C960,'Sch 10.1 Rate Design'!$B$9:$K$16,9,FALSE),0))</f>
        <v>0</v>
      </c>
      <c r="CW960" s="390">
        <f>IF(Q960="",0,IF(Q960&gt;VLOOKUP($C960,'Sch 10.1 Rate Design'!$B$9:$K$16,9,FALSE),Q960-VLOOKUP($C960,'Sch 10.1 Rate Design'!$B$9:$K$16,9,FALSE),0))</f>
        <v>0</v>
      </c>
      <c r="CX960" s="390">
        <f>IF(R960="",0,IF(R960&gt;VLOOKUP($C960,'Sch 10.1 Rate Design'!$B$9:$K$16,9,FALSE),R960-VLOOKUP($C960,'Sch 10.1 Rate Design'!$B$9:$K$16,9,FALSE),0))</f>
        <v>0</v>
      </c>
      <c r="CY960" s="698">
        <f>IF(S960="",0,IF(S960&gt;VLOOKUP($C960,'Sch 10.1 Rate Design'!$B$9:$K$16,9,FALSE),S960-VLOOKUP($C960,'Sch 10.1 Rate Design'!$B$9:$K$16,9,FALSE),0))</f>
        <v>0</v>
      </c>
      <c r="CZ960" s="701">
        <f>IF(H960="", 0, CN960/'Sch 10.1 Rate Design'!$Z$24*VLOOKUP($C960, 'Sch 10.1 Rate Design'!$B$9:$K$16, 10, FALSE))</f>
        <v>0</v>
      </c>
      <c r="DA960" s="701">
        <f>IF(I960="", 0, CO960/'Sch 10.1 Rate Design'!$Z$24*VLOOKUP($C960, 'Sch 10.1 Rate Design'!$B$9:$K$16, 10, FALSE))</f>
        <v>0</v>
      </c>
      <c r="DB960" s="701">
        <f>IF(J960="", 0, CP960/'Sch 10.1 Rate Design'!$Z$24*VLOOKUP($C960, 'Sch 10.1 Rate Design'!$B$9:$K$16, 10, FALSE))</f>
        <v>0</v>
      </c>
      <c r="DC960" s="701">
        <f>IF(K960="", 0, CQ960/'Sch 10.1 Rate Design'!$Z$24*VLOOKUP($C960, 'Sch 10.1 Rate Design'!$B$9:$K$16, 10, FALSE))</f>
        <v>0</v>
      </c>
      <c r="DD960" s="701">
        <f>IF(L960="", 0, CR960/'Sch 10.1 Rate Design'!$Z$24*VLOOKUP($C960, 'Sch 10.1 Rate Design'!$B$9:$K$16, 10, FALSE))</f>
        <v>0</v>
      </c>
      <c r="DE960" s="701">
        <f>IF(M960="", 0, CS960/'Sch 10.1 Rate Design'!$Z$24*VLOOKUP($C960, 'Sch 10.1 Rate Design'!$B$9:$K$16, 10, FALSE))</f>
        <v>0</v>
      </c>
      <c r="DF960" s="701">
        <f>IF(N960="", 0, CT960/'Sch 10.1 Rate Design'!$Z$24*VLOOKUP($C960, 'Sch 10.1 Rate Design'!$B$9:$K$16, 10, FALSE))</f>
        <v>0</v>
      </c>
      <c r="DG960" s="701">
        <f>IF(O960="", 0, CU960/'Sch 10.1 Rate Design'!$Z$24*VLOOKUP($C960, 'Sch 10.1 Rate Design'!$B$9:$K$16, 10, FALSE))</f>
        <v>0</v>
      </c>
      <c r="DH960" s="701">
        <f>IF(P960="", 0, CV960/'Sch 10.1 Rate Design'!$Z$24*VLOOKUP($C960, 'Sch 10.1 Rate Design'!$B$9:$K$16, 10, FALSE))</f>
        <v>0</v>
      </c>
      <c r="DI960" s="701">
        <f>IF(Q960="", 0, CW960/'Sch 10.1 Rate Design'!$Z$24*VLOOKUP($C960, 'Sch 10.1 Rate Design'!$B$9:$K$16, 10, FALSE))</f>
        <v>0</v>
      </c>
      <c r="DJ960" s="701">
        <f>IF(R960="", 0, CX960/'Sch 10.1 Rate Design'!$Z$24*VLOOKUP($C960, 'Sch 10.1 Rate Design'!$B$9:$K$16, 10, FALSE))</f>
        <v>0</v>
      </c>
      <c r="DK960" s="700">
        <f>IF(S960="", 0, CY960/'Sch 10.1 Rate Design'!$Z$24*VLOOKUP($C960, 'Sch 10.1 Rate Design'!$B$9:$K$16, 10, FALSE))</f>
        <v>0</v>
      </c>
      <c r="DL960" s="699">
        <f>IF(H960="", 0, VLOOKUP($C960, 'Sch 10.1 Rate Design'!$B$9:$K$16, 3, FALSE))</f>
        <v>0</v>
      </c>
      <c r="DM960" s="390">
        <f>IF(I960="", 0, VLOOKUP($C960, 'Sch 10.1 Rate Design'!$B$9:$K$16, 3, FALSE))</f>
        <v>0</v>
      </c>
      <c r="DN960" s="390">
        <f>IF(J960="", 0, VLOOKUP($C960, 'Sch 10.1 Rate Design'!$B$9:$K$16, 3, FALSE))</f>
        <v>0</v>
      </c>
      <c r="DO960" s="390">
        <f>IF(K960="", 0, VLOOKUP($C960, 'Sch 10.1 Rate Design'!$B$9:$K$16, 3, FALSE))</f>
        <v>0</v>
      </c>
      <c r="DP960" s="390">
        <f>IF(L960="", 0, VLOOKUP($C960, 'Sch 10.1 Rate Design'!$B$9:$K$16, 3, FALSE))</f>
        <v>0</v>
      </c>
      <c r="DQ960" s="390">
        <f>IF(M960="", 0, VLOOKUP($C960, 'Sch 10.1 Rate Design'!$B$9:$K$16, 3, FALSE))</f>
        <v>0</v>
      </c>
      <c r="DR960" s="390">
        <f>IF(N960="", 0, VLOOKUP($C960, 'Sch 10.1 Rate Design'!$B$9:$K$16, 3, FALSE))</f>
        <v>0</v>
      </c>
      <c r="DS960" s="390">
        <f>IF(O960="", 0, VLOOKUP($C960, 'Sch 10.1 Rate Design'!$B$9:$K$16, 3, FALSE))</f>
        <v>0</v>
      </c>
      <c r="DT960" s="390">
        <f>IF(P960="", 0, VLOOKUP($C960, 'Sch 10.1 Rate Design'!$B$9:$K$16, 3, FALSE))</f>
        <v>0</v>
      </c>
      <c r="DU960" s="390">
        <f>IF(Q960="", 0, VLOOKUP($C960, 'Sch 10.1 Rate Design'!$B$9:$K$16, 3, FALSE))</f>
        <v>0</v>
      </c>
      <c r="DV960" s="390">
        <f>IF(R960="", 0, VLOOKUP($C960, 'Sch 10.1 Rate Design'!$B$9:$K$16, 3, FALSE))</f>
        <v>0</v>
      </c>
      <c r="DW960" s="698">
        <f>IF(S960="", 0, VLOOKUP($C960, 'Sch 10.1 Rate Design'!$B$9:$K$16, 3, FALSE))</f>
        <v>0</v>
      </c>
      <c r="DX960" s="390"/>
      <c r="DY960" s="390"/>
      <c r="DZ960" s="390"/>
      <c r="EA960" s="390"/>
      <c r="EB960" s="390"/>
      <c r="EC960" s="390"/>
      <c r="ED960" s="390"/>
      <c r="EE960" s="390"/>
      <c r="EF960" s="390"/>
      <c r="EG960" s="390"/>
      <c r="EH960" s="390"/>
      <c r="EI960" s="390"/>
      <c r="EJ960" s="390"/>
    </row>
    <row r="961" spans="1:140" x14ac:dyDescent="0.3">
      <c r="A961" s="984">
        <f>Input!AH958</f>
        <v>0</v>
      </c>
      <c r="B961" s="390">
        <v>951</v>
      </c>
      <c r="C961" s="684">
        <f>Input!AI958</f>
        <v>0.625</v>
      </c>
      <c r="D961" s="702">
        <f t="shared" si="219"/>
        <v>0</v>
      </c>
      <c r="E961" s="702">
        <f>IF('Sch 10.1 Rate Design'!$AB$24="Monthly", AVERAGE(T961,U961,V961,W961,X961,Y961,Z961,AA961,AB961,AC961,AD961,AE961), AVERAGE(T961,V961,X961,Z961,AB961,AD961))</f>
        <v>0</v>
      </c>
      <c r="F961" s="390">
        <f t="shared" si="206"/>
        <v>0</v>
      </c>
      <c r="G961" s="698" t="e">
        <f>IF('Sch 10.1 Rate Design'!$AB$24="Monthly", AVERAGE(H961,I961,J961,K961,L961,M961,N961,O961,P961,Q961,R961,S961), AVERAGE(H961,J961,L961,N961,P961,R961))</f>
        <v>#DIV/0!</v>
      </c>
      <c r="H961" s="390" t="str">
        <f>IF(Input!AJ958="", "", Input!AJ958)</f>
        <v/>
      </c>
      <c r="I961" s="390" t="str">
        <f>IF(Input!AK958="", "", Input!AK958)</f>
        <v/>
      </c>
      <c r="J961" s="390" t="str">
        <f>IF(Input!AL958="", "", Input!AL958)</f>
        <v/>
      </c>
      <c r="K961" s="390" t="str">
        <f>IF(Input!AM958="", "", Input!AM958)</f>
        <v/>
      </c>
      <c r="L961" s="390" t="str">
        <f>IF(Input!AN958="", "", Input!AN958)</f>
        <v/>
      </c>
      <c r="M961" s="390" t="str">
        <f>IF(Input!AO958="", "", Input!AO958)</f>
        <v/>
      </c>
      <c r="N961" s="390" t="str">
        <f>IF(Input!AP958="", "", Input!AP958)</f>
        <v/>
      </c>
      <c r="O961" s="390" t="str">
        <f>IF(Input!AQ958="", "", Input!AQ958)</f>
        <v/>
      </c>
      <c r="P961" s="390" t="str">
        <f>IF(Input!AR958="", "", Input!AR958)</f>
        <v/>
      </c>
      <c r="Q961" s="390" t="str">
        <f>IF(Input!AS958="", "", Input!AS958)</f>
        <v/>
      </c>
      <c r="R961" s="390" t="str">
        <f>IF(Input!AT958="", "", Input!AT958)</f>
        <v/>
      </c>
      <c r="S961" s="390" t="str">
        <f>IF(Input!AU958="", "", Input!AU958)</f>
        <v/>
      </c>
      <c r="T961" s="701">
        <f t="shared" si="207"/>
        <v>0</v>
      </c>
      <c r="U961" s="701">
        <f t="shared" si="208"/>
        <v>0</v>
      </c>
      <c r="V961" s="701">
        <f t="shared" si="209"/>
        <v>0</v>
      </c>
      <c r="W961" s="701">
        <f t="shared" si="210"/>
        <v>0</v>
      </c>
      <c r="X961" s="701">
        <f t="shared" si="211"/>
        <v>0</v>
      </c>
      <c r="Y961" s="701">
        <f t="shared" si="212"/>
        <v>0</v>
      </c>
      <c r="Z961" s="701">
        <f t="shared" si="213"/>
        <v>0</v>
      </c>
      <c r="AA961" s="701">
        <f t="shared" si="214"/>
        <v>0</v>
      </c>
      <c r="AB961" s="701">
        <f t="shared" si="215"/>
        <v>0</v>
      </c>
      <c r="AC961" s="701">
        <f t="shared" si="216"/>
        <v>0</v>
      </c>
      <c r="AD961" s="701">
        <f t="shared" si="217"/>
        <v>0</v>
      </c>
      <c r="AE961" s="700">
        <f t="shared" si="218"/>
        <v>0</v>
      </c>
      <c r="AF961" s="701">
        <f>IF(H961="", 0, VLOOKUP($C961, 'Sch 10.1 Rate Design'!$B$9:$K$16, 4, FALSE))</f>
        <v>0</v>
      </c>
      <c r="AG961" s="701">
        <f>IF(I961="", 0, VLOOKUP($C961, 'Sch 10.1 Rate Design'!$B$9:$K$16, 4, FALSE))</f>
        <v>0</v>
      </c>
      <c r="AH961" s="701">
        <f>IF(J961="", 0, VLOOKUP($C961, 'Sch 10.1 Rate Design'!$B$9:$K$16, 4, FALSE))</f>
        <v>0</v>
      </c>
      <c r="AI961" s="701">
        <f>IF(K961="", 0, VLOOKUP($C961, 'Sch 10.1 Rate Design'!$B$9:$K$16, 4, FALSE))</f>
        <v>0</v>
      </c>
      <c r="AJ961" s="701">
        <f>IF(L961="", 0, VLOOKUP($C961, 'Sch 10.1 Rate Design'!$B$9:$K$16, 4, FALSE))</f>
        <v>0</v>
      </c>
      <c r="AK961" s="701">
        <f>IF(M961="", 0, VLOOKUP($C961, 'Sch 10.1 Rate Design'!$B$9:$K$16, 4, FALSE))</f>
        <v>0</v>
      </c>
      <c r="AL961" s="701">
        <f>IF(N961="", 0, VLOOKUP($C961, 'Sch 10.1 Rate Design'!$B$9:$K$16, 4, FALSE))</f>
        <v>0</v>
      </c>
      <c r="AM961" s="701">
        <f>IF(O961="", 0, VLOOKUP($C961, 'Sch 10.1 Rate Design'!$B$9:$K$16, 4, FALSE))</f>
        <v>0</v>
      </c>
      <c r="AN961" s="701">
        <f>IF(P961="", 0, VLOOKUP($C961, 'Sch 10.1 Rate Design'!$B$9:$K$16, 4, FALSE))</f>
        <v>0</v>
      </c>
      <c r="AO961" s="701">
        <f>IF(Q961="", 0, VLOOKUP($C961, 'Sch 10.1 Rate Design'!$B$9:$K$16, 4, FALSE))</f>
        <v>0</v>
      </c>
      <c r="AP961" s="701">
        <f>IF(R961="", 0, VLOOKUP($C961, 'Sch 10.1 Rate Design'!$B$9:$K$16, 4, FALSE))</f>
        <v>0</v>
      </c>
      <c r="AQ961" s="700">
        <f>IF(S961="", 0, VLOOKUP($C961, 'Sch 10.1 Rate Design'!$B$9:$K$16, 4, FALSE))</f>
        <v>0</v>
      </c>
      <c r="AR961" s="699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90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90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90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90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90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90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90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90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90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90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698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701">
        <f>IF(H961="", 0, AR961/'Sch 10.1 Rate Design'!$Z$24*VLOOKUP($C961, 'Sch 10.1 Rate Design'!$B$9:$K$16, 6, FALSE))</f>
        <v>0</v>
      </c>
      <c r="BE961" s="701">
        <f>IF(I961="", 0, AS961/'Sch 10.1 Rate Design'!$Z$24*VLOOKUP($C961, 'Sch 10.1 Rate Design'!$B$9:$K$16, 6, FALSE))</f>
        <v>0</v>
      </c>
      <c r="BF961" s="701">
        <f>IF(J961="", 0, AT961/'Sch 10.1 Rate Design'!$Z$24*VLOOKUP($C961, 'Sch 10.1 Rate Design'!$B$9:$K$16, 6, FALSE))</f>
        <v>0</v>
      </c>
      <c r="BG961" s="701">
        <f>IF(K961="", 0, AU961/'Sch 10.1 Rate Design'!$Z$24*VLOOKUP($C961, 'Sch 10.1 Rate Design'!$B$9:$K$16, 6, FALSE))</f>
        <v>0</v>
      </c>
      <c r="BH961" s="701">
        <f>IF(L961="", 0, AV961/'Sch 10.1 Rate Design'!$Z$24*VLOOKUP($C961, 'Sch 10.1 Rate Design'!$B$9:$K$16, 6, FALSE))</f>
        <v>0</v>
      </c>
      <c r="BI961" s="701">
        <f>IF(M961="", 0, AW961/'Sch 10.1 Rate Design'!$Z$24*VLOOKUP($C961, 'Sch 10.1 Rate Design'!$B$9:$K$16, 6, FALSE))</f>
        <v>0</v>
      </c>
      <c r="BJ961" s="701">
        <f>IF(N961="", 0, AX961/'Sch 10.1 Rate Design'!$Z$24*VLOOKUP($C961, 'Sch 10.1 Rate Design'!$B$9:$K$16, 6, FALSE))</f>
        <v>0</v>
      </c>
      <c r="BK961" s="701">
        <f>IF(O961="", 0, AY961/'Sch 10.1 Rate Design'!$Z$24*VLOOKUP($C961, 'Sch 10.1 Rate Design'!$B$9:$K$16, 6, FALSE))</f>
        <v>0</v>
      </c>
      <c r="BL961" s="701">
        <f>IF(P961="", 0, AZ961/'Sch 10.1 Rate Design'!$Z$24*VLOOKUP($C961, 'Sch 10.1 Rate Design'!$B$9:$K$16, 6, FALSE))</f>
        <v>0</v>
      </c>
      <c r="BM961" s="701">
        <f>IF(Q961="", 0, BA961/'Sch 10.1 Rate Design'!$Z$24*VLOOKUP($C961, 'Sch 10.1 Rate Design'!$B$9:$K$16, 6, FALSE))</f>
        <v>0</v>
      </c>
      <c r="BN961" s="701">
        <f>IF(R961="", 0, BB961/'Sch 10.1 Rate Design'!$Z$24*VLOOKUP($C961, 'Sch 10.1 Rate Design'!$B$9:$K$16, 6, FALSE))</f>
        <v>0</v>
      </c>
      <c r="BO961" s="700">
        <f>IF(S961="", 0, BC961/'Sch 10.1 Rate Design'!$Z$24*VLOOKUP($C961, 'Sch 10.1 Rate Design'!$B$9:$K$16, 6, FALSE))</f>
        <v>0</v>
      </c>
      <c r="BP961" s="390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90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90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90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90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90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90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90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90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90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90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698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701">
        <f>IF(H961="", 0, BP961/'Sch 10.1 Rate Design'!$Z$24*VLOOKUP($C961, 'Sch 10.1 Rate Design'!$B$9:$K$16, 8, FALSE))</f>
        <v>0</v>
      </c>
      <c r="CC961" s="701">
        <f>IF(I961="", 0, BQ961/'Sch 10.1 Rate Design'!$Z$24*VLOOKUP($C961, 'Sch 10.1 Rate Design'!$B$9:$K$16, 8, FALSE))</f>
        <v>0</v>
      </c>
      <c r="CD961" s="701">
        <f>IF(J961="", 0, BR961/'Sch 10.1 Rate Design'!$Z$24*VLOOKUP($C961, 'Sch 10.1 Rate Design'!$B$9:$K$16, 8, FALSE))</f>
        <v>0</v>
      </c>
      <c r="CE961" s="701">
        <f>IF(K961="", 0, BS961/'Sch 10.1 Rate Design'!$Z$24*VLOOKUP($C961, 'Sch 10.1 Rate Design'!$B$9:$K$16, 8, FALSE))</f>
        <v>0</v>
      </c>
      <c r="CF961" s="701">
        <f>IF(L961="", 0, BT961/'Sch 10.1 Rate Design'!$Z$24*VLOOKUP($C961, 'Sch 10.1 Rate Design'!$B$9:$K$16, 8, FALSE))</f>
        <v>0</v>
      </c>
      <c r="CG961" s="701">
        <f>IF(M961="", 0, BU961/'Sch 10.1 Rate Design'!$Z$24*VLOOKUP($C961, 'Sch 10.1 Rate Design'!$B$9:$K$16, 8, FALSE))</f>
        <v>0</v>
      </c>
      <c r="CH961" s="701">
        <f>IF(N961="", 0, BV961/'Sch 10.1 Rate Design'!$Z$24*VLOOKUP($C961, 'Sch 10.1 Rate Design'!$B$9:$K$16, 8, FALSE))</f>
        <v>0</v>
      </c>
      <c r="CI961" s="701">
        <f>IF(O961="", 0, BW961/'Sch 10.1 Rate Design'!$Z$24*VLOOKUP($C961, 'Sch 10.1 Rate Design'!$B$9:$K$16, 8, FALSE))</f>
        <v>0</v>
      </c>
      <c r="CJ961" s="701">
        <f>IF(P961="", 0, BX961/'Sch 10.1 Rate Design'!$Z$24*VLOOKUP($C961, 'Sch 10.1 Rate Design'!$B$9:$K$16, 8, FALSE))</f>
        <v>0</v>
      </c>
      <c r="CK961" s="701">
        <f>IF(Q961="", 0, BY961/'Sch 10.1 Rate Design'!$Z$24*VLOOKUP($C961, 'Sch 10.1 Rate Design'!$B$9:$K$16, 8, FALSE))</f>
        <v>0</v>
      </c>
      <c r="CL961" s="701">
        <f>IF(R961="", 0, BZ961/'Sch 10.1 Rate Design'!$Z$24*VLOOKUP($C961, 'Sch 10.1 Rate Design'!$B$9:$K$16, 8, FALSE))</f>
        <v>0</v>
      </c>
      <c r="CM961" s="700">
        <f>IF(S961="", 0, CA961/'Sch 10.1 Rate Design'!$Z$24*VLOOKUP($C961, 'Sch 10.1 Rate Design'!$B$9:$K$16, 8, FALSE))</f>
        <v>0</v>
      </c>
      <c r="CN961" s="390">
        <f>IF(H961="",0,IF(H961&gt;VLOOKUP($C961,'Sch 10.1 Rate Design'!$B$9:$K$16,9,FALSE),H961-VLOOKUP($C961,'Sch 10.1 Rate Design'!$B$9:$K$16,9,FALSE),0))</f>
        <v>0</v>
      </c>
      <c r="CO961" s="390">
        <f>IF(I961="",0,IF(I961&gt;VLOOKUP($C961,'Sch 10.1 Rate Design'!$B$9:$K$16,9,FALSE),I961-VLOOKUP($C961,'Sch 10.1 Rate Design'!$B$9:$K$16,9,FALSE),0))</f>
        <v>0</v>
      </c>
      <c r="CP961" s="390">
        <f>IF(J961="",0,IF(J961&gt;VLOOKUP($C961,'Sch 10.1 Rate Design'!$B$9:$K$16,9,FALSE),J961-VLOOKUP($C961,'Sch 10.1 Rate Design'!$B$9:$K$16,9,FALSE),0))</f>
        <v>0</v>
      </c>
      <c r="CQ961" s="390">
        <f>IF(K961="",0,IF(K961&gt;VLOOKUP($C961,'Sch 10.1 Rate Design'!$B$9:$K$16,9,FALSE),K961-VLOOKUP($C961,'Sch 10.1 Rate Design'!$B$9:$K$16,9,FALSE),0))</f>
        <v>0</v>
      </c>
      <c r="CR961" s="390">
        <f>IF(L961="",0,IF(L961&gt;VLOOKUP($C961,'Sch 10.1 Rate Design'!$B$9:$K$16,9,FALSE),L961-VLOOKUP($C961,'Sch 10.1 Rate Design'!$B$9:$K$16,9,FALSE),0))</f>
        <v>0</v>
      </c>
      <c r="CS961" s="390">
        <f>IF(M961="",0,IF(M961&gt;VLOOKUP($C961,'Sch 10.1 Rate Design'!$B$9:$K$16,9,FALSE),M961-VLOOKUP($C961,'Sch 10.1 Rate Design'!$B$9:$K$16,9,FALSE),0))</f>
        <v>0</v>
      </c>
      <c r="CT961" s="390">
        <f>IF(N961="",0,IF(N961&gt;VLOOKUP($C961,'Sch 10.1 Rate Design'!$B$9:$K$16,9,FALSE),N961-VLOOKUP($C961,'Sch 10.1 Rate Design'!$B$9:$K$16,9,FALSE),0))</f>
        <v>0</v>
      </c>
      <c r="CU961" s="390">
        <f>IF(O961="",0,IF(O961&gt;VLOOKUP($C961,'Sch 10.1 Rate Design'!$B$9:$K$16,9,FALSE),O961-VLOOKUP($C961,'Sch 10.1 Rate Design'!$B$9:$K$16,9,FALSE),0))</f>
        <v>0</v>
      </c>
      <c r="CV961" s="390">
        <f>IF(P961="",0,IF(P961&gt;VLOOKUP($C961,'Sch 10.1 Rate Design'!$B$9:$K$16,9,FALSE),P961-VLOOKUP($C961,'Sch 10.1 Rate Design'!$B$9:$K$16,9,FALSE),0))</f>
        <v>0</v>
      </c>
      <c r="CW961" s="390">
        <f>IF(Q961="",0,IF(Q961&gt;VLOOKUP($C961,'Sch 10.1 Rate Design'!$B$9:$K$16,9,FALSE),Q961-VLOOKUP($C961,'Sch 10.1 Rate Design'!$B$9:$K$16,9,FALSE),0))</f>
        <v>0</v>
      </c>
      <c r="CX961" s="390">
        <f>IF(R961="",0,IF(R961&gt;VLOOKUP($C961,'Sch 10.1 Rate Design'!$B$9:$K$16,9,FALSE),R961-VLOOKUP($C961,'Sch 10.1 Rate Design'!$B$9:$K$16,9,FALSE),0))</f>
        <v>0</v>
      </c>
      <c r="CY961" s="698">
        <f>IF(S961="",0,IF(S961&gt;VLOOKUP($C961,'Sch 10.1 Rate Design'!$B$9:$K$16,9,FALSE),S961-VLOOKUP($C961,'Sch 10.1 Rate Design'!$B$9:$K$16,9,FALSE),0))</f>
        <v>0</v>
      </c>
      <c r="CZ961" s="701">
        <f>IF(H961="", 0, CN961/'Sch 10.1 Rate Design'!$Z$24*VLOOKUP($C961, 'Sch 10.1 Rate Design'!$B$9:$K$16, 10, FALSE))</f>
        <v>0</v>
      </c>
      <c r="DA961" s="701">
        <f>IF(I961="", 0, CO961/'Sch 10.1 Rate Design'!$Z$24*VLOOKUP($C961, 'Sch 10.1 Rate Design'!$B$9:$K$16, 10, FALSE))</f>
        <v>0</v>
      </c>
      <c r="DB961" s="701">
        <f>IF(J961="", 0, CP961/'Sch 10.1 Rate Design'!$Z$24*VLOOKUP($C961, 'Sch 10.1 Rate Design'!$B$9:$K$16, 10, FALSE))</f>
        <v>0</v>
      </c>
      <c r="DC961" s="701">
        <f>IF(K961="", 0, CQ961/'Sch 10.1 Rate Design'!$Z$24*VLOOKUP($C961, 'Sch 10.1 Rate Design'!$B$9:$K$16, 10, FALSE))</f>
        <v>0</v>
      </c>
      <c r="DD961" s="701">
        <f>IF(L961="", 0, CR961/'Sch 10.1 Rate Design'!$Z$24*VLOOKUP($C961, 'Sch 10.1 Rate Design'!$B$9:$K$16, 10, FALSE))</f>
        <v>0</v>
      </c>
      <c r="DE961" s="701">
        <f>IF(M961="", 0, CS961/'Sch 10.1 Rate Design'!$Z$24*VLOOKUP($C961, 'Sch 10.1 Rate Design'!$B$9:$K$16, 10, FALSE))</f>
        <v>0</v>
      </c>
      <c r="DF961" s="701">
        <f>IF(N961="", 0, CT961/'Sch 10.1 Rate Design'!$Z$24*VLOOKUP($C961, 'Sch 10.1 Rate Design'!$B$9:$K$16, 10, FALSE))</f>
        <v>0</v>
      </c>
      <c r="DG961" s="701">
        <f>IF(O961="", 0, CU961/'Sch 10.1 Rate Design'!$Z$24*VLOOKUP($C961, 'Sch 10.1 Rate Design'!$B$9:$K$16, 10, FALSE))</f>
        <v>0</v>
      </c>
      <c r="DH961" s="701">
        <f>IF(P961="", 0, CV961/'Sch 10.1 Rate Design'!$Z$24*VLOOKUP($C961, 'Sch 10.1 Rate Design'!$B$9:$K$16, 10, FALSE))</f>
        <v>0</v>
      </c>
      <c r="DI961" s="701">
        <f>IF(Q961="", 0, CW961/'Sch 10.1 Rate Design'!$Z$24*VLOOKUP($C961, 'Sch 10.1 Rate Design'!$B$9:$K$16, 10, FALSE))</f>
        <v>0</v>
      </c>
      <c r="DJ961" s="701">
        <f>IF(R961="", 0, CX961/'Sch 10.1 Rate Design'!$Z$24*VLOOKUP($C961, 'Sch 10.1 Rate Design'!$B$9:$K$16, 10, FALSE))</f>
        <v>0</v>
      </c>
      <c r="DK961" s="700">
        <f>IF(S961="", 0, CY961/'Sch 10.1 Rate Design'!$Z$24*VLOOKUP($C961, 'Sch 10.1 Rate Design'!$B$9:$K$16, 10, FALSE))</f>
        <v>0</v>
      </c>
      <c r="DL961" s="699">
        <f>IF(H961="", 0, VLOOKUP($C961, 'Sch 10.1 Rate Design'!$B$9:$K$16, 3, FALSE))</f>
        <v>0</v>
      </c>
      <c r="DM961" s="390">
        <f>IF(I961="", 0, VLOOKUP($C961, 'Sch 10.1 Rate Design'!$B$9:$K$16, 3, FALSE))</f>
        <v>0</v>
      </c>
      <c r="DN961" s="390">
        <f>IF(J961="", 0, VLOOKUP($C961, 'Sch 10.1 Rate Design'!$B$9:$K$16, 3, FALSE))</f>
        <v>0</v>
      </c>
      <c r="DO961" s="390">
        <f>IF(K961="", 0, VLOOKUP($C961, 'Sch 10.1 Rate Design'!$B$9:$K$16, 3, FALSE))</f>
        <v>0</v>
      </c>
      <c r="DP961" s="390">
        <f>IF(L961="", 0, VLOOKUP($C961, 'Sch 10.1 Rate Design'!$B$9:$K$16, 3, FALSE))</f>
        <v>0</v>
      </c>
      <c r="DQ961" s="390">
        <f>IF(M961="", 0, VLOOKUP($C961, 'Sch 10.1 Rate Design'!$B$9:$K$16, 3, FALSE))</f>
        <v>0</v>
      </c>
      <c r="DR961" s="390">
        <f>IF(N961="", 0, VLOOKUP($C961, 'Sch 10.1 Rate Design'!$B$9:$K$16, 3, FALSE))</f>
        <v>0</v>
      </c>
      <c r="DS961" s="390">
        <f>IF(O961="", 0, VLOOKUP($C961, 'Sch 10.1 Rate Design'!$B$9:$K$16, 3, FALSE))</f>
        <v>0</v>
      </c>
      <c r="DT961" s="390">
        <f>IF(P961="", 0, VLOOKUP($C961, 'Sch 10.1 Rate Design'!$B$9:$K$16, 3, FALSE))</f>
        <v>0</v>
      </c>
      <c r="DU961" s="390">
        <f>IF(Q961="", 0, VLOOKUP($C961, 'Sch 10.1 Rate Design'!$B$9:$K$16, 3, FALSE))</f>
        <v>0</v>
      </c>
      <c r="DV961" s="390">
        <f>IF(R961="", 0, VLOOKUP($C961, 'Sch 10.1 Rate Design'!$B$9:$K$16, 3, FALSE))</f>
        <v>0</v>
      </c>
      <c r="DW961" s="698">
        <f>IF(S961="", 0, VLOOKUP($C961, 'Sch 10.1 Rate Design'!$B$9:$K$16, 3, FALSE))</f>
        <v>0</v>
      </c>
      <c r="DX961" s="390"/>
      <c r="DY961" s="390"/>
      <c r="DZ961" s="390"/>
      <c r="EA961" s="390"/>
      <c r="EB961" s="390"/>
      <c r="EC961" s="390"/>
      <c r="ED961" s="390"/>
      <c r="EE961" s="390"/>
      <c r="EF961" s="390"/>
      <c r="EG961" s="390"/>
      <c r="EH961" s="390"/>
      <c r="EI961" s="390"/>
      <c r="EJ961" s="390"/>
    </row>
    <row r="962" spans="1:140" x14ac:dyDescent="0.3">
      <c r="A962" s="984">
        <f>Input!AH959</f>
        <v>0</v>
      </c>
      <c r="B962" s="390">
        <v>952</v>
      </c>
      <c r="C962" s="684">
        <f>Input!AI959</f>
        <v>0.625</v>
      </c>
      <c r="D962" s="702">
        <f t="shared" si="219"/>
        <v>0</v>
      </c>
      <c r="E962" s="702">
        <f>IF('Sch 10.1 Rate Design'!$AB$24="Monthly", AVERAGE(T962,U962,V962,W962,X962,Y962,Z962,AA962,AB962,AC962,AD962,AE962), AVERAGE(T962,V962,X962,Z962,AB962,AD962))</f>
        <v>0</v>
      </c>
      <c r="F962" s="390">
        <f t="shared" si="206"/>
        <v>0</v>
      </c>
      <c r="G962" s="698" t="e">
        <f>IF('Sch 10.1 Rate Design'!$AB$24="Monthly", AVERAGE(H962,I962,J962,K962,L962,M962,N962,O962,P962,Q962,R962,S962), AVERAGE(H962,J962,L962,N962,P962,R962))</f>
        <v>#DIV/0!</v>
      </c>
      <c r="H962" s="390" t="str">
        <f>IF(Input!AJ959="", "", Input!AJ959)</f>
        <v/>
      </c>
      <c r="I962" s="390" t="str">
        <f>IF(Input!AK959="", "", Input!AK959)</f>
        <v/>
      </c>
      <c r="J962" s="390" t="str">
        <f>IF(Input!AL959="", "", Input!AL959)</f>
        <v/>
      </c>
      <c r="K962" s="390" t="str">
        <f>IF(Input!AM959="", "", Input!AM959)</f>
        <v/>
      </c>
      <c r="L962" s="390" t="str">
        <f>IF(Input!AN959="", "", Input!AN959)</f>
        <v/>
      </c>
      <c r="M962" s="390" t="str">
        <f>IF(Input!AO959="", "", Input!AO959)</f>
        <v/>
      </c>
      <c r="N962" s="390" t="str">
        <f>IF(Input!AP959="", "", Input!AP959)</f>
        <v/>
      </c>
      <c r="O962" s="390" t="str">
        <f>IF(Input!AQ959="", "", Input!AQ959)</f>
        <v/>
      </c>
      <c r="P962" s="390" t="str">
        <f>IF(Input!AR959="", "", Input!AR959)</f>
        <v/>
      </c>
      <c r="Q962" s="390" t="str">
        <f>IF(Input!AS959="", "", Input!AS959)</f>
        <v/>
      </c>
      <c r="R962" s="390" t="str">
        <f>IF(Input!AT959="", "", Input!AT959)</f>
        <v/>
      </c>
      <c r="S962" s="390" t="str">
        <f>IF(Input!AU959="", "", Input!AU959)</f>
        <v/>
      </c>
      <c r="T962" s="701">
        <f t="shared" si="207"/>
        <v>0</v>
      </c>
      <c r="U962" s="701">
        <f t="shared" si="208"/>
        <v>0</v>
      </c>
      <c r="V962" s="701">
        <f t="shared" si="209"/>
        <v>0</v>
      </c>
      <c r="W962" s="701">
        <f t="shared" si="210"/>
        <v>0</v>
      </c>
      <c r="X962" s="701">
        <f t="shared" si="211"/>
        <v>0</v>
      </c>
      <c r="Y962" s="701">
        <f t="shared" si="212"/>
        <v>0</v>
      </c>
      <c r="Z962" s="701">
        <f t="shared" si="213"/>
        <v>0</v>
      </c>
      <c r="AA962" s="701">
        <f t="shared" si="214"/>
        <v>0</v>
      </c>
      <c r="AB962" s="701">
        <f t="shared" si="215"/>
        <v>0</v>
      </c>
      <c r="AC962" s="701">
        <f t="shared" si="216"/>
        <v>0</v>
      </c>
      <c r="AD962" s="701">
        <f t="shared" si="217"/>
        <v>0</v>
      </c>
      <c r="AE962" s="700">
        <f t="shared" si="218"/>
        <v>0</v>
      </c>
      <c r="AF962" s="701">
        <f>IF(H962="", 0, VLOOKUP($C962, 'Sch 10.1 Rate Design'!$B$9:$K$16, 4, FALSE))</f>
        <v>0</v>
      </c>
      <c r="AG962" s="701">
        <f>IF(I962="", 0, VLOOKUP($C962, 'Sch 10.1 Rate Design'!$B$9:$K$16, 4, FALSE))</f>
        <v>0</v>
      </c>
      <c r="AH962" s="701">
        <f>IF(J962="", 0, VLOOKUP($C962, 'Sch 10.1 Rate Design'!$B$9:$K$16, 4, FALSE))</f>
        <v>0</v>
      </c>
      <c r="AI962" s="701">
        <f>IF(K962="", 0, VLOOKUP($C962, 'Sch 10.1 Rate Design'!$B$9:$K$16, 4, FALSE))</f>
        <v>0</v>
      </c>
      <c r="AJ962" s="701">
        <f>IF(L962="", 0, VLOOKUP($C962, 'Sch 10.1 Rate Design'!$B$9:$K$16, 4, FALSE))</f>
        <v>0</v>
      </c>
      <c r="AK962" s="701">
        <f>IF(M962="", 0, VLOOKUP($C962, 'Sch 10.1 Rate Design'!$B$9:$K$16, 4, FALSE))</f>
        <v>0</v>
      </c>
      <c r="AL962" s="701">
        <f>IF(N962="", 0, VLOOKUP($C962, 'Sch 10.1 Rate Design'!$B$9:$K$16, 4, FALSE))</f>
        <v>0</v>
      </c>
      <c r="AM962" s="701">
        <f>IF(O962="", 0, VLOOKUP($C962, 'Sch 10.1 Rate Design'!$B$9:$K$16, 4, FALSE))</f>
        <v>0</v>
      </c>
      <c r="AN962" s="701">
        <f>IF(P962="", 0, VLOOKUP($C962, 'Sch 10.1 Rate Design'!$B$9:$K$16, 4, FALSE))</f>
        <v>0</v>
      </c>
      <c r="AO962" s="701">
        <f>IF(Q962="", 0, VLOOKUP($C962, 'Sch 10.1 Rate Design'!$B$9:$K$16, 4, FALSE))</f>
        <v>0</v>
      </c>
      <c r="AP962" s="701">
        <f>IF(R962="", 0, VLOOKUP($C962, 'Sch 10.1 Rate Design'!$B$9:$K$16, 4, FALSE))</f>
        <v>0</v>
      </c>
      <c r="AQ962" s="700">
        <f>IF(S962="", 0, VLOOKUP($C962, 'Sch 10.1 Rate Design'!$B$9:$K$16, 4, FALSE))</f>
        <v>0</v>
      </c>
      <c r="AR962" s="699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90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90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90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90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90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90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90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90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90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90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698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701">
        <f>IF(H962="", 0, AR962/'Sch 10.1 Rate Design'!$Z$24*VLOOKUP($C962, 'Sch 10.1 Rate Design'!$B$9:$K$16, 6, FALSE))</f>
        <v>0</v>
      </c>
      <c r="BE962" s="701">
        <f>IF(I962="", 0, AS962/'Sch 10.1 Rate Design'!$Z$24*VLOOKUP($C962, 'Sch 10.1 Rate Design'!$B$9:$K$16, 6, FALSE))</f>
        <v>0</v>
      </c>
      <c r="BF962" s="701">
        <f>IF(J962="", 0, AT962/'Sch 10.1 Rate Design'!$Z$24*VLOOKUP($C962, 'Sch 10.1 Rate Design'!$B$9:$K$16, 6, FALSE))</f>
        <v>0</v>
      </c>
      <c r="BG962" s="701">
        <f>IF(K962="", 0, AU962/'Sch 10.1 Rate Design'!$Z$24*VLOOKUP($C962, 'Sch 10.1 Rate Design'!$B$9:$K$16, 6, FALSE))</f>
        <v>0</v>
      </c>
      <c r="BH962" s="701">
        <f>IF(L962="", 0, AV962/'Sch 10.1 Rate Design'!$Z$24*VLOOKUP($C962, 'Sch 10.1 Rate Design'!$B$9:$K$16, 6, FALSE))</f>
        <v>0</v>
      </c>
      <c r="BI962" s="701">
        <f>IF(M962="", 0, AW962/'Sch 10.1 Rate Design'!$Z$24*VLOOKUP($C962, 'Sch 10.1 Rate Design'!$B$9:$K$16, 6, FALSE))</f>
        <v>0</v>
      </c>
      <c r="BJ962" s="701">
        <f>IF(N962="", 0, AX962/'Sch 10.1 Rate Design'!$Z$24*VLOOKUP($C962, 'Sch 10.1 Rate Design'!$B$9:$K$16, 6, FALSE))</f>
        <v>0</v>
      </c>
      <c r="BK962" s="701">
        <f>IF(O962="", 0, AY962/'Sch 10.1 Rate Design'!$Z$24*VLOOKUP($C962, 'Sch 10.1 Rate Design'!$B$9:$K$16, 6, FALSE))</f>
        <v>0</v>
      </c>
      <c r="BL962" s="701">
        <f>IF(P962="", 0, AZ962/'Sch 10.1 Rate Design'!$Z$24*VLOOKUP($C962, 'Sch 10.1 Rate Design'!$B$9:$K$16, 6, FALSE))</f>
        <v>0</v>
      </c>
      <c r="BM962" s="701">
        <f>IF(Q962="", 0, BA962/'Sch 10.1 Rate Design'!$Z$24*VLOOKUP($C962, 'Sch 10.1 Rate Design'!$B$9:$K$16, 6, FALSE))</f>
        <v>0</v>
      </c>
      <c r="BN962" s="701">
        <f>IF(R962="", 0, BB962/'Sch 10.1 Rate Design'!$Z$24*VLOOKUP($C962, 'Sch 10.1 Rate Design'!$B$9:$K$16, 6, FALSE))</f>
        <v>0</v>
      </c>
      <c r="BO962" s="700">
        <f>IF(S962="", 0, BC962/'Sch 10.1 Rate Design'!$Z$24*VLOOKUP($C962, 'Sch 10.1 Rate Design'!$B$9:$K$16, 6, FALSE))</f>
        <v>0</v>
      </c>
      <c r="BP962" s="390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90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90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90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90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90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90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90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90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90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90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698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701">
        <f>IF(H962="", 0, BP962/'Sch 10.1 Rate Design'!$Z$24*VLOOKUP($C962, 'Sch 10.1 Rate Design'!$B$9:$K$16, 8, FALSE))</f>
        <v>0</v>
      </c>
      <c r="CC962" s="701">
        <f>IF(I962="", 0, BQ962/'Sch 10.1 Rate Design'!$Z$24*VLOOKUP($C962, 'Sch 10.1 Rate Design'!$B$9:$K$16, 8, FALSE))</f>
        <v>0</v>
      </c>
      <c r="CD962" s="701">
        <f>IF(J962="", 0, BR962/'Sch 10.1 Rate Design'!$Z$24*VLOOKUP($C962, 'Sch 10.1 Rate Design'!$B$9:$K$16, 8, FALSE))</f>
        <v>0</v>
      </c>
      <c r="CE962" s="701">
        <f>IF(K962="", 0, BS962/'Sch 10.1 Rate Design'!$Z$24*VLOOKUP($C962, 'Sch 10.1 Rate Design'!$B$9:$K$16, 8, FALSE))</f>
        <v>0</v>
      </c>
      <c r="CF962" s="701">
        <f>IF(L962="", 0, BT962/'Sch 10.1 Rate Design'!$Z$24*VLOOKUP($C962, 'Sch 10.1 Rate Design'!$B$9:$K$16, 8, FALSE))</f>
        <v>0</v>
      </c>
      <c r="CG962" s="701">
        <f>IF(M962="", 0, BU962/'Sch 10.1 Rate Design'!$Z$24*VLOOKUP($C962, 'Sch 10.1 Rate Design'!$B$9:$K$16, 8, FALSE))</f>
        <v>0</v>
      </c>
      <c r="CH962" s="701">
        <f>IF(N962="", 0, BV962/'Sch 10.1 Rate Design'!$Z$24*VLOOKUP($C962, 'Sch 10.1 Rate Design'!$B$9:$K$16, 8, FALSE))</f>
        <v>0</v>
      </c>
      <c r="CI962" s="701">
        <f>IF(O962="", 0, BW962/'Sch 10.1 Rate Design'!$Z$24*VLOOKUP($C962, 'Sch 10.1 Rate Design'!$B$9:$K$16, 8, FALSE))</f>
        <v>0</v>
      </c>
      <c r="CJ962" s="701">
        <f>IF(P962="", 0, BX962/'Sch 10.1 Rate Design'!$Z$24*VLOOKUP($C962, 'Sch 10.1 Rate Design'!$B$9:$K$16, 8, FALSE))</f>
        <v>0</v>
      </c>
      <c r="CK962" s="701">
        <f>IF(Q962="", 0, BY962/'Sch 10.1 Rate Design'!$Z$24*VLOOKUP($C962, 'Sch 10.1 Rate Design'!$B$9:$K$16, 8, FALSE))</f>
        <v>0</v>
      </c>
      <c r="CL962" s="701">
        <f>IF(R962="", 0, BZ962/'Sch 10.1 Rate Design'!$Z$24*VLOOKUP($C962, 'Sch 10.1 Rate Design'!$B$9:$K$16, 8, FALSE))</f>
        <v>0</v>
      </c>
      <c r="CM962" s="700">
        <f>IF(S962="", 0, CA962/'Sch 10.1 Rate Design'!$Z$24*VLOOKUP($C962, 'Sch 10.1 Rate Design'!$B$9:$K$16, 8, FALSE))</f>
        <v>0</v>
      </c>
      <c r="CN962" s="390">
        <f>IF(H962="",0,IF(H962&gt;VLOOKUP($C962,'Sch 10.1 Rate Design'!$B$9:$K$16,9,FALSE),H962-VLOOKUP($C962,'Sch 10.1 Rate Design'!$B$9:$K$16,9,FALSE),0))</f>
        <v>0</v>
      </c>
      <c r="CO962" s="390">
        <f>IF(I962="",0,IF(I962&gt;VLOOKUP($C962,'Sch 10.1 Rate Design'!$B$9:$K$16,9,FALSE),I962-VLOOKUP($C962,'Sch 10.1 Rate Design'!$B$9:$K$16,9,FALSE),0))</f>
        <v>0</v>
      </c>
      <c r="CP962" s="390">
        <f>IF(J962="",0,IF(J962&gt;VLOOKUP($C962,'Sch 10.1 Rate Design'!$B$9:$K$16,9,FALSE),J962-VLOOKUP($C962,'Sch 10.1 Rate Design'!$B$9:$K$16,9,FALSE),0))</f>
        <v>0</v>
      </c>
      <c r="CQ962" s="390">
        <f>IF(K962="",0,IF(K962&gt;VLOOKUP($C962,'Sch 10.1 Rate Design'!$B$9:$K$16,9,FALSE),K962-VLOOKUP($C962,'Sch 10.1 Rate Design'!$B$9:$K$16,9,FALSE),0))</f>
        <v>0</v>
      </c>
      <c r="CR962" s="390">
        <f>IF(L962="",0,IF(L962&gt;VLOOKUP($C962,'Sch 10.1 Rate Design'!$B$9:$K$16,9,FALSE),L962-VLOOKUP($C962,'Sch 10.1 Rate Design'!$B$9:$K$16,9,FALSE),0))</f>
        <v>0</v>
      </c>
      <c r="CS962" s="390">
        <f>IF(M962="",0,IF(M962&gt;VLOOKUP($C962,'Sch 10.1 Rate Design'!$B$9:$K$16,9,FALSE),M962-VLOOKUP($C962,'Sch 10.1 Rate Design'!$B$9:$K$16,9,FALSE),0))</f>
        <v>0</v>
      </c>
      <c r="CT962" s="390">
        <f>IF(N962="",0,IF(N962&gt;VLOOKUP($C962,'Sch 10.1 Rate Design'!$B$9:$K$16,9,FALSE),N962-VLOOKUP($C962,'Sch 10.1 Rate Design'!$B$9:$K$16,9,FALSE),0))</f>
        <v>0</v>
      </c>
      <c r="CU962" s="390">
        <f>IF(O962="",0,IF(O962&gt;VLOOKUP($C962,'Sch 10.1 Rate Design'!$B$9:$K$16,9,FALSE),O962-VLOOKUP($C962,'Sch 10.1 Rate Design'!$B$9:$K$16,9,FALSE),0))</f>
        <v>0</v>
      </c>
      <c r="CV962" s="390">
        <f>IF(P962="",0,IF(P962&gt;VLOOKUP($C962,'Sch 10.1 Rate Design'!$B$9:$K$16,9,FALSE),P962-VLOOKUP($C962,'Sch 10.1 Rate Design'!$B$9:$K$16,9,FALSE),0))</f>
        <v>0</v>
      </c>
      <c r="CW962" s="390">
        <f>IF(Q962="",0,IF(Q962&gt;VLOOKUP($C962,'Sch 10.1 Rate Design'!$B$9:$K$16,9,FALSE),Q962-VLOOKUP($C962,'Sch 10.1 Rate Design'!$B$9:$K$16,9,FALSE),0))</f>
        <v>0</v>
      </c>
      <c r="CX962" s="390">
        <f>IF(R962="",0,IF(R962&gt;VLOOKUP($C962,'Sch 10.1 Rate Design'!$B$9:$K$16,9,FALSE),R962-VLOOKUP($C962,'Sch 10.1 Rate Design'!$B$9:$K$16,9,FALSE),0))</f>
        <v>0</v>
      </c>
      <c r="CY962" s="698">
        <f>IF(S962="",0,IF(S962&gt;VLOOKUP($C962,'Sch 10.1 Rate Design'!$B$9:$K$16,9,FALSE),S962-VLOOKUP($C962,'Sch 10.1 Rate Design'!$B$9:$K$16,9,FALSE),0))</f>
        <v>0</v>
      </c>
      <c r="CZ962" s="701">
        <f>IF(H962="", 0, CN962/'Sch 10.1 Rate Design'!$Z$24*VLOOKUP($C962, 'Sch 10.1 Rate Design'!$B$9:$K$16, 10, FALSE))</f>
        <v>0</v>
      </c>
      <c r="DA962" s="701">
        <f>IF(I962="", 0, CO962/'Sch 10.1 Rate Design'!$Z$24*VLOOKUP($C962, 'Sch 10.1 Rate Design'!$B$9:$K$16, 10, FALSE))</f>
        <v>0</v>
      </c>
      <c r="DB962" s="701">
        <f>IF(J962="", 0, CP962/'Sch 10.1 Rate Design'!$Z$24*VLOOKUP($C962, 'Sch 10.1 Rate Design'!$B$9:$K$16, 10, FALSE))</f>
        <v>0</v>
      </c>
      <c r="DC962" s="701">
        <f>IF(K962="", 0, CQ962/'Sch 10.1 Rate Design'!$Z$24*VLOOKUP($C962, 'Sch 10.1 Rate Design'!$B$9:$K$16, 10, FALSE))</f>
        <v>0</v>
      </c>
      <c r="DD962" s="701">
        <f>IF(L962="", 0, CR962/'Sch 10.1 Rate Design'!$Z$24*VLOOKUP($C962, 'Sch 10.1 Rate Design'!$B$9:$K$16, 10, FALSE))</f>
        <v>0</v>
      </c>
      <c r="DE962" s="701">
        <f>IF(M962="", 0, CS962/'Sch 10.1 Rate Design'!$Z$24*VLOOKUP($C962, 'Sch 10.1 Rate Design'!$B$9:$K$16, 10, FALSE))</f>
        <v>0</v>
      </c>
      <c r="DF962" s="701">
        <f>IF(N962="", 0, CT962/'Sch 10.1 Rate Design'!$Z$24*VLOOKUP($C962, 'Sch 10.1 Rate Design'!$B$9:$K$16, 10, FALSE))</f>
        <v>0</v>
      </c>
      <c r="DG962" s="701">
        <f>IF(O962="", 0, CU962/'Sch 10.1 Rate Design'!$Z$24*VLOOKUP($C962, 'Sch 10.1 Rate Design'!$B$9:$K$16, 10, FALSE))</f>
        <v>0</v>
      </c>
      <c r="DH962" s="701">
        <f>IF(P962="", 0, CV962/'Sch 10.1 Rate Design'!$Z$24*VLOOKUP($C962, 'Sch 10.1 Rate Design'!$B$9:$K$16, 10, FALSE))</f>
        <v>0</v>
      </c>
      <c r="DI962" s="701">
        <f>IF(Q962="", 0, CW962/'Sch 10.1 Rate Design'!$Z$24*VLOOKUP($C962, 'Sch 10.1 Rate Design'!$B$9:$K$16, 10, FALSE))</f>
        <v>0</v>
      </c>
      <c r="DJ962" s="701">
        <f>IF(R962="", 0, CX962/'Sch 10.1 Rate Design'!$Z$24*VLOOKUP($C962, 'Sch 10.1 Rate Design'!$B$9:$K$16, 10, FALSE))</f>
        <v>0</v>
      </c>
      <c r="DK962" s="700">
        <f>IF(S962="", 0, CY962/'Sch 10.1 Rate Design'!$Z$24*VLOOKUP($C962, 'Sch 10.1 Rate Design'!$B$9:$K$16, 10, FALSE))</f>
        <v>0</v>
      </c>
      <c r="DL962" s="699">
        <f>IF(H962="", 0, VLOOKUP($C962, 'Sch 10.1 Rate Design'!$B$9:$K$16, 3, FALSE))</f>
        <v>0</v>
      </c>
      <c r="DM962" s="390">
        <f>IF(I962="", 0, VLOOKUP($C962, 'Sch 10.1 Rate Design'!$B$9:$K$16, 3, FALSE))</f>
        <v>0</v>
      </c>
      <c r="DN962" s="390">
        <f>IF(J962="", 0, VLOOKUP($C962, 'Sch 10.1 Rate Design'!$B$9:$K$16, 3, FALSE))</f>
        <v>0</v>
      </c>
      <c r="DO962" s="390">
        <f>IF(K962="", 0, VLOOKUP($C962, 'Sch 10.1 Rate Design'!$B$9:$K$16, 3, FALSE))</f>
        <v>0</v>
      </c>
      <c r="DP962" s="390">
        <f>IF(L962="", 0, VLOOKUP($C962, 'Sch 10.1 Rate Design'!$B$9:$K$16, 3, FALSE))</f>
        <v>0</v>
      </c>
      <c r="DQ962" s="390">
        <f>IF(M962="", 0, VLOOKUP($C962, 'Sch 10.1 Rate Design'!$B$9:$K$16, 3, FALSE))</f>
        <v>0</v>
      </c>
      <c r="DR962" s="390">
        <f>IF(N962="", 0, VLOOKUP($C962, 'Sch 10.1 Rate Design'!$B$9:$K$16, 3, FALSE))</f>
        <v>0</v>
      </c>
      <c r="DS962" s="390">
        <f>IF(O962="", 0, VLOOKUP($C962, 'Sch 10.1 Rate Design'!$B$9:$K$16, 3, FALSE))</f>
        <v>0</v>
      </c>
      <c r="DT962" s="390">
        <f>IF(P962="", 0, VLOOKUP($C962, 'Sch 10.1 Rate Design'!$B$9:$K$16, 3, FALSE))</f>
        <v>0</v>
      </c>
      <c r="DU962" s="390">
        <f>IF(Q962="", 0, VLOOKUP($C962, 'Sch 10.1 Rate Design'!$B$9:$K$16, 3, FALSE))</f>
        <v>0</v>
      </c>
      <c r="DV962" s="390">
        <f>IF(R962="", 0, VLOOKUP($C962, 'Sch 10.1 Rate Design'!$B$9:$K$16, 3, FALSE))</f>
        <v>0</v>
      </c>
      <c r="DW962" s="698">
        <f>IF(S962="", 0, VLOOKUP($C962, 'Sch 10.1 Rate Design'!$B$9:$K$16, 3, FALSE))</f>
        <v>0</v>
      </c>
      <c r="DX962" s="390"/>
      <c r="DY962" s="390"/>
      <c r="DZ962" s="390"/>
      <c r="EA962" s="390"/>
      <c r="EB962" s="390"/>
      <c r="EC962" s="390"/>
      <c r="ED962" s="390"/>
      <c r="EE962" s="390"/>
      <c r="EF962" s="390"/>
      <c r="EG962" s="390"/>
      <c r="EH962" s="390"/>
      <c r="EI962" s="390"/>
      <c r="EJ962" s="390"/>
    </row>
    <row r="963" spans="1:140" x14ac:dyDescent="0.3">
      <c r="A963" s="984">
        <f>Input!AH960</f>
        <v>0</v>
      </c>
      <c r="B963" s="390">
        <v>953</v>
      </c>
      <c r="C963" s="684">
        <f>Input!AI960</f>
        <v>0.625</v>
      </c>
      <c r="D963" s="702">
        <f t="shared" si="219"/>
        <v>0</v>
      </c>
      <c r="E963" s="702">
        <f>IF('Sch 10.1 Rate Design'!$AB$24="Monthly", AVERAGE(T963,U963,V963,W963,X963,Y963,Z963,AA963,AB963,AC963,AD963,AE963), AVERAGE(T963,V963,X963,Z963,AB963,AD963))</f>
        <v>0</v>
      </c>
      <c r="F963" s="390">
        <f t="shared" si="206"/>
        <v>0</v>
      </c>
      <c r="G963" s="698" t="e">
        <f>IF('Sch 10.1 Rate Design'!$AB$24="Monthly", AVERAGE(H963,I963,J963,K963,L963,M963,N963,O963,P963,Q963,R963,S963), AVERAGE(H963,J963,L963,N963,P963,R963))</f>
        <v>#DIV/0!</v>
      </c>
      <c r="H963" s="390" t="str">
        <f>IF(Input!AJ960="", "", Input!AJ960)</f>
        <v/>
      </c>
      <c r="I963" s="390" t="str">
        <f>IF(Input!AK960="", "", Input!AK960)</f>
        <v/>
      </c>
      <c r="J963" s="390" t="str">
        <f>IF(Input!AL960="", "", Input!AL960)</f>
        <v/>
      </c>
      <c r="K963" s="390" t="str">
        <f>IF(Input!AM960="", "", Input!AM960)</f>
        <v/>
      </c>
      <c r="L963" s="390" t="str">
        <f>IF(Input!AN960="", "", Input!AN960)</f>
        <v/>
      </c>
      <c r="M963" s="390" t="str">
        <f>IF(Input!AO960="", "", Input!AO960)</f>
        <v/>
      </c>
      <c r="N963" s="390" t="str">
        <f>IF(Input!AP960="", "", Input!AP960)</f>
        <v/>
      </c>
      <c r="O963" s="390" t="str">
        <f>IF(Input!AQ960="", "", Input!AQ960)</f>
        <v/>
      </c>
      <c r="P963" s="390" t="str">
        <f>IF(Input!AR960="", "", Input!AR960)</f>
        <v/>
      </c>
      <c r="Q963" s="390" t="str">
        <f>IF(Input!AS960="", "", Input!AS960)</f>
        <v/>
      </c>
      <c r="R963" s="390" t="str">
        <f>IF(Input!AT960="", "", Input!AT960)</f>
        <v/>
      </c>
      <c r="S963" s="390" t="str">
        <f>IF(Input!AU960="", "", Input!AU960)</f>
        <v/>
      </c>
      <c r="T963" s="701">
        <f t="shared" si="207"/>
        <v>0</v>
      </c>
      <c r="U963" s="701">
        <f t="shared" si="208"/>
        <v>0</v>
      </c>
      <c r="V963" s="701">
        <f t="shared" si="209"/>
        <v>0</v>
      </c>
      <c r="W963" s="701">
        <f t="shared" si="210"/>
        <v>0</v>
      </c>
      <c r="X963" s="701">
        <f t="shared" si="211"/>
        <v>0</v>
      </c>
      <c r="Y963" s="701">
        <f t="shared" si="212"/>
        <v>0</v>
      </c>
      <c r="Z963" s="701">
        <f t="shared" si="213"/>
        <v>0</v>
      </c>
      <c r="AA963" s="701">
        <f t="shared" si="214"/>
        <v>0</v>
      </c>
      <c r="AB963" s="701">
        <f t="shared" si="215"/>
        <v>0</v>
      </c>
      <c r="AC963" s="701">
        <f t="shared" si="216"/>
        <v>0</v>
      </c>
      <c r="AD963" s="701">
        <f t="shared" si="217"/>
        <v>0</v>
      </c>
      <c r="AE963" s="700">
        <f t="shared" si="218"/>
        <v>0</v>
      </c>
      <c r="AF963" s="701">
        <f>IF(H963="", 0, VLOOKUP($C963, 'Sch 10.1 Rate Design'!$B$9:$K$16, 4, FALSE))</f>
        <v>0</v>
      </c>
      <c r="AG963" s="701">
        <f>IF(I963="", 0, VLOOKUP($C963, 'Sch 10.1 Rate Design'!$B$9:$K$16, 4, FALSE))</f>
        <v>0</v>
      </c>
      <c r="AH963" s="701">
        <f>IF(J963="", 0, VLOOKUP($C963, 'Sch 10.1 Rate Design'!$B$9:$K$16, 4, FALSE))</f>
        <v>0</v>
      </c>
      <c r="AI963" s="701">
        <f>IF(K963="", 0, VLOOKUP($C963, 'Sch 10.1 Rate Design'!$B$9:$K$16, 4, FALSE))</f>
        <v>0</v>
      </c>
      <c r="AJ963" s="701">
        <f>IF(L963="", 0, VLOOKUP($C963, 'Sch 10.1 Rate Design'!$B$9:$K$16, 4, FALSE))</f>
        <v>0</v>
      </c>
      <c r="AK963" s="701">
        <f>IF(M963="", 0, VLOOKUP($C963, 'Sch 10.1 Rate Design'!$B$9:$K$16, 4, FALSE))</f>
        <v>0</v>
      </c>
      <c r="AL963" s="701">
        <f>IF(N963="", 0, VLOOKUP($C963, 'Sch 10.1 Rate Design'!$B$9:$K$16, 4, FALSE))</f>
        <v>0</v>
      </c>
      <c r="AM963" s="701">
        <f>IF(O963="", 0, VLOOKUP($C963, 'Sch 10.1 Rate Design'!$B$9:$K$16, 4, FALSE))</f>
        <v>0</v>
      </c>
      <c r="AN963" s="701">
        <f>IF(P963="", 0, VLOOKUP($C963, 'Sch 10.1 Rate Design'!$B$9:$K$16, 4, FALSE))</f>
        <v>0</v>
      </c>
      <c r="AO963" s="701">
        <f>IF(Q963="", 0, VLOOKUP($C963, 'Sch 10.1 Rate Design'!$B$9:$K$16, 4, FALSE))</f>
        <v>0</v>
      </c>
      <c r="AP963" s="701">
        <f>IF(R963="", 0, VLOOKUP($C963, 'Sch 10.1 Rate Design'!$B$9:$K$16, 4, FALSE))</f>
        <v>0</v>
      </c>
      <c r="AQ963" s="700">
        <f>IF(S963="", 0, VLOOKUP($C963, 'Sch 10.1 Rate Design'!$B$9:$K$16, 4, FALSE))</f>
        <v>0</v>
      </c>
      <c r="AR963" s="699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90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90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90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90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90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90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90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90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90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90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698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701">
        <f>IF(H963="", 0, AR963/'Sch 10.1 Rate Design'!$Z$24*VLOOKUP($C963, 'Sch 10.1 Rate Design'!$B$9:$K$16, 6, FALSE))</f>
        <v>0</v>
      </c>
      <c r="BE963" s="701">
        <f>IF(I963="", 0, AS963/'Sch 10.1 Rate Design'!$Z$24*VLOOKUP($C963, 'Sch 10.1 Rate Design'!$B$9:$K$16, 6, FALSE))</f>
        <v>0</v>
      </c>
      <c r="BF963" s="701">
        <f>IF(J963="", 0, AT963/'Sch 10.1 Rate Design'!$Z$24*VLOOKUP($C963, 'Sch 10.1 Rate Design'!$B$9:$K$16, 6, FALSE))</f>
        <v>0</v>
      </c>
      <c r="BG963" s="701">
        <f>IF(K963="", 0, AU963/'Sch 10.1 Rate Design'!$Z$24*VLOOKUP($C963, 'Sch 10.1 Rate Design'!$B$9:$K$16, 6, FALSE))</f>
        <v>0</v>
      </c>
      <c r="BH963" s="701">
        <f>IF(L963="", 0, AV963/'Sch 10.1 Rate Design'!$Z$24*VLOOKUP($C963, 'Sch 10.1 Rate Design'!$B$9:$K$16, 6, FALSE))</f>
        <v>0</v>
      </c>
      <c r="BI963" s="701">
        <f>IF(M963="", 0, AW963/'Sch 10.1 Rate Design'!$Z$24*VLOOKUP($C963, 'Sch 10.1 Rate Design'!$B$9:$K$16, 6, FALSE))</f>
        <v>0</v>
      </c>
      <c r="BJ963" s="701">
        <f>IF(N963="", 0, AX963/'Sch 10.1 Rate Design'!$Z$24*VLOOKUP($C963, 'Sch 10.1 Rate Design'!$B$9:$K$16, 6, FALSE))</f>
        <v>0</v>
      </c>
      <c r="BK963" s="701">
        <f>IF(O963="", 0, AY963/'Sch 10.1 Rate Design'!$Z$24*VLOOKUP($C963, 'Sch 10.1 Rate Design'!$B$9:$K$16, 6, FALSE))</f>
        <v>0</v>
      </c>
      <c r="BL963" s="701">
        <f>IF(P963="", 0, AZ963/'Sch 10.1 Rate Design'!$Z$24*VLOOKUP($C963, 'Sch 10.1 Rate Design'!$B$9:$K$16, 6, FALSE))</f>
        <v>0</v>
      </c>
      <c r="BM963" s="701">
        <f>IF(Q963="", 0, BA963/'Sch 10.1 Rate Design'!$Z$24*VLOOKUP($C963, 'Sch 10.1 Rate Design'!$B$9:$K$16, 6, FALSE))</f>
        <v>0</v>
      </c>
      <c r="BN963" s="701">
        <f>IF(R963="", 0, BB963/'Sch 10.1 Rate Design'!$Z$24*VLOOKUP($C963, 'Sch 10.1 Rate Design'!$B$9:$K$16, 6, FALSE))</f>
        <v>0</v>
      </c>
      <c r="BO963" s="700">
        <f>IF(S963="", 0, BC963/'Sch 10.1 Rate Design'!$Z$24*VLOOKUP($C963, 'Sch 10.1 Rate Design'!$B$9:$K$16, 6, FALSE))</f>
        <v>0</v>
      </c>
      <c r="BP963" s="390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90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90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90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90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90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90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90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90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90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90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698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701">
        <f>IF(H963="", 0, BP963/'Sch 10.1 Rate Design'!$Z$24*VLOOKUP($C963, 'Sch 10.1 Rate Design'!$B$9:$K$16, 8, FALSE))</f>
        <v>0</v>
      </c>
      <c r="CC963" s="701">
        <f>IF(I963="", 0, BQ963/'Sch 10.1 Rate Design'!$Z$24*VLOOKUP($C963, 'Sch 10.1 Rate Design'!$B$9:$K$16, 8, FALSE))</f>
        <v>0</v>
      </c>
      <c r="CD963" s="701">
        <f>IF(J963="", 0, BR963/'Sch 10.1 Rate Design'!$Z$24*VLOOKUP($C963, 'Sch 10.1 Rate Design'!$B$9:$K$16, 8, FALSE))</f>
        <v>0</v>
      </c>
      <c r="CE963" s="701">
        <f>IF(K963="", 0, BS963/'Sch 10.1 Rate Design'!$Z$24*VLOOKUP($C963, 'Sch 10.1 Rate Design'!$B$9:$K$16, 8, FALSE))</f>
        <v>0</v>
      </c>
      <c r="CF963" s="701">
        <f>IF(L963="", 0, BT963/'Sch 10.1 Rate Design'!$Z$24*VLOOKUP($C963, 'Sch 10.1 Rate Design'!$B$9:$K$16, 8, FALSE))</f>
        <v>0</v>
      </c>
      <c r="CG963" s="701">
        <f>IF(M963="", 0, BU963/'Sch 10.1 Rate Design'!$Z$24*VLOOKUP($C963, 'Sch 10.1 Rate Design'!$B$9:$K$16, 8, FALSE))</f>
        <v>0</v>
      </c>
      <c r="CH963" s="701">
        <f>IF(N963="", 0, BV963/'Sch 10.1 Rate Design'!$Z$24*VLOOKUP($C963, 'Sch 10.1 Rate Design'!$B$9:$K$16, 8, FALSE))</f>
        <v>0</v>
      </c>
      <c r="CI963" s="701">
        <f>IF(O963="", 0, BW963/'Sch 10.1 Rate Design'!$Z$24*VLOOKUP($C963, 'Sch 10.1 Rate Design'!$B$9:$K$16, 8, FALSE))</f>
        <v>0</v>
      </c>
      <c r="CJ963" s="701">
        <f>IF(P963="", 0, BX963/'Sch 10.1 Rate Design'!$Z$24*VLOOKUP($C963, 'Sch 10.1 Rate Design'!$B$9:$K$16, 8, FALSE))</f>
        <v>0</v>
      </c>
      <c r="CK963" s="701">
        <f>IF(Q963="", 0, BY963/'Sch 10.1 Rate Design'!$Z$24*VLOOKUP($C963, 'Sch 10.1 Rate Design'!$B$9:$K$16, 8, FALSE))</f>
        <v>0</v>
      </c>
      <c r="CL963" s="701">
        <f>IF(R963="", 0, BZ963/'Sch 10.1 Rate Design'!$Z$24*VLOOKUP($C963, 'Sch 10.1 Rate Design'!$B$9:$K$16, 8, FALSE))</f>
        <v>0</v>
      </c>
      <c r="CM963" s="700">
        <f>IF(S963="", 0, CA963/'Sch 10.1 Rate Design'!$Z$24*VLOOKUP($C963, 'Sch 10.1 Rate Design'!$B$9:$K$16, 8, FALSE))</f>
        <v>0</v>
      </c>
      <c r="CN963" s="390">
        <f>IF(H963="",0,IF(H963&gt;VLOOKUP($C963,'Sch 10.1 Rate Design'!$B$9:$K$16,9,FALSE),H963-VLOOKUP($C963,'Sch 10.1 Rate Design'!$B$9:$K$16,9,FALSE),0))</f>
        <v>0</v>
      </c>
      <c r="CO963" s="390">
        <f>IF(I963="",0,IF(I963&gt;VLOOKUP($C963,'Sch 10.1 Rate Design'!$B$9:$K$16,9,FALSE),I963-VLOOKUP($C963,'Sch 10.1 Rate Design'!$B$9:$K$16,9,FALSE),0))</f>
        <v>0</v>
      </c>
      <c r="CP963" s="390">
        <f>IF(J963="",0,IF(J963&gt;VLOOKUP($C963,'Sch 10.1 Rate Design'!$B$9:$K$16,9,FALSE),J963-VLOOKUP($C963,'Sch 10.1 Rate Design'!$B$9:$K$16,9,FALSE),0))</f>
        <v>0</v>
      </c>
      <c r="CQ963" s="390">
        <f>IF(K963="",0,IF(K963&gt;VLOOKUP($C963,'Sch 10.1 Rate Design'!$B$9:$K$16,9,FALSE),K963-VLOOKUP($C963,'Sch 10.1 Rate Design'!$B$9:$K$16,9,FALSE),0))</f>
        <v>0</v>
      </c>
      <c r="CR963" s="390">
        <f>IF(L963="",0,IF(L963&gt;VLOOKUP($C963,'Sch 10.1 Rate Design'!$B$9:$K$16,9,FALSE),L963-VLOOKUP($C963,'Sch 10.1 Rate Design'!$B$9:$K$16,9,FALSE),0))</f>
        <v>0</v>
      </c>
      <c r="CS963" s="390">
        <f>IF(M963="",0,IF(M963&gt;VLOOKUP($C963,'Sch 10.1 Rate Design'!$B$9:$K$16,9,FALSE),M963-VLOOKUP($C963,'Sch 10.1 Rate Design'!$B$9:$K$16,9,FALSE),0))</f>
        <v>0</v>
      </c>
      <c r="CT963" s="390">
        <f>IF(N963="",0,IF(N963&gt;VLOOKUP($C963,'Sch 10.1 Rate Design'!$B$9:$K$16,9,FALSE),N963-VLOOKUP($C963,'Sch 10.1 Rate Design'!$B$9:$K$16,9,FALSE),0))</f>
        <v>0</v>
      </c>
      <c r="CU963" s="390">
        <f>IF(O963="",0,IF(O963&gt;VLOOKUP($C963,'Sch 10.1 Rate Design'!$B$9:$K$16,9,FALSE),O963-VLOOKUP($C963,'Sch 10.1 Rate Design'!$B$9:$K$16,9,FALSE),0))</f>
        <v>0</v>
      </c>
      <c r="CV963" s="390">
        <f>IF(P963="",0,IF(P963&gt;VLOOKUP($C963,'Sch 10.1 Rate Design'!$B$9:$K$16,9,FALSE),P963-VLOOKUP($C963,'Sch 10.1 Rate Design'!$B$9:$K$16,9,FALSE),0))</f>
        <v>0</v>
      </c>
      <c r="CW963" s="390">
        <f>IF(Q963="",0,IF(Q963&gt;VLOOKUP($C963,'Sch 10.1 Rate Design'!$B$9:$K$16,9,FALSE),Q963-VLOOKUP($C963,'Sch 10.1 Rate Design'!$B$9:$K$16,9,FALSE),0))</f>
        <v>0</v>
      </c>
      <c r="CX963" s="390">
        <f>IF(R963="",0,IF(R963&gt;VLOOKUP($C963,'Sch 10.1 Rate Design'!$B$9:$K$16,9,FALSE),R963-VLOOKUP($C963,'Sch 10.1 Rate Design'!$B$9:$K$16,9,FALSE),0))</f>
        <v>0</v>
      </c>
      <c r="CY963" s="698">
        <f>IF(S963="",0,IF(S963&gt;VLOOKUP($C963,'Sch 10.1 Rate Design'!$B$9:$K$16,9,FALSE),S963-VLOOKUP($C963,'Sch 10.1 Rate Design'!$B$9:$K$16,9,FALSE),0))</f>
        <v>0</v>
      </c>
      <c r="CZ963" s="701">
        <f>IF(H963="", 0, CN963/'Sch 10.1 Rate Design'!$Z$24*VLOOKUP($C963, 'Sch 10.1 Rate Design'!$B$9:$K$16, 10, FALSE))</f>
        <v>0</v>
      </c>
      <c r="DA963" s="701">
        <f>IF(I963="", 0, CO963/'Sch 10.1 Rate Design'!$Z$24*VLOOKUP($C963, 'Sch 10.1 Rate Design'!$B$9:$K$16, 10, FALSE))</f>
        <v>0</v>
      </c>
      <c r="DB963" s="701">
        <f>IF(J963="", 0, CP963/'Sch 10.1 Rate Design'!$Z$24*VLOOKUP($C963, 'Sch 10.1 Rate Design'!$B$9:$K$16, 10, FALSE))</f>
        <v>0</v>
      </c>
      <c r="DC963" s="701">
        <f>IF(K963="", 0, CQ963/'Sch 10.1 Rate Design'!$Z$24*VLOOKUP($C963, 'Sch 10.1 Rate Design'!$B$9:$K$16, 10, FALSE))</f>
        <v>0</v>
      </c>
      <c r="DD963" s="701">
        <f>IF(L963="", 0, CR963/'Sch 10.1 Rate Design'!$Z$24*VLOOKUP($C963, 'Sch 10.1 Rate Design'!$B$9:$K$16, 10, FALSE))</f>
        <v>0</v>
      </c>
      <c r="DE963" s="701">
        <f>IF(M963="", 0, CS963/'Sch 10.1 Rate Design'!$Z$24*VLOOKUP($C963, 'Sch 10.1 Rate Design'!$B$9:$K$16, 10, FALSE))</f>
        <v>0</v>
      </c>
      <c r="DF963" s="701">
        <f>IF(N963="", 0, CT963/'Sch 10.1 Rate Design'!$Z$24*VLOOKUP($C963, 'Sch 10.1 Rate Design'!$B$9:$K$16, 10, FALSE))</f>
        <v>0</v>
      </c>
      <c r="DG963" s="701">
        <f>IF(O963="", 0, CU963/'Sch 10.1 Rate Design'!$Z$24*VLOOKUP($C963, 'Sch 10.1 Rate Design'!$B$9:$K$16, 10, FALSE))</f>
        <v>0</v>
      </c>
      <c r="DH963" s="701">
        <f>IF(P963="", 0, CV963/'Sch 10.1 Rate Design'!$Z$24*VLOOKUP($C963, 'Sch 10.1 Rate Design'!$B$9:$K$16, 10, FALSE))</f>
        <v>0</v>
      </c>
      <c r="DI963" s="701">
        <f>IF(Q963="", 0, CW963/'Sch 10.1 Rate Design'!$Z$24*VLOOKUP($C963, 'Sch 10.1 Rate Design'!$B$9:$K$16, 10, FALSE))</f>
        <v>0</v>
      </c>
      <c r="DJ963" s="701">
        <f>IF(R963="", 0, CX963/'Sch 10.1 Rate Design'!$Z$24*VLOOKUP($C963, 'Sch 10.1 Rate Design'!$B$9:$K$16, 10, FALSE))</f>
        <v>0</v>
      </c>
      <c r="DK963" s="700">
        <f>IF(S963="", 0, CY963/'Sch 10.1 Rate Design'!$Z$24*VLOOKUP($C963, 'Sch 10.1 Rate Design'!$B$9:$K$16, 10, FALSE))</f>
        <v>0</v>
      </c>
      <c r="DL963" s="699">
        <f>IF(H963="", 0, VLOOKUP($C963, 'Sch 10.1 Rate Design'!$B$9:$K$16, 3, FALSE))</f>
        <v>0</v>
      </c>
      <c r="DM963" s="390">
        <f>IF(I963="", 0, VLOOKUP($C963, 'Sch 10.1 Rate Design'!$B$9:$K$16, 3, FALSE))</f>
        <v>0</v>
      </c>
      <c r="DN963" s="390">
        <f>IF(J963="", 0, VLOOKUP($C963, 'Sch 10.1 Rate Design'!$B$9:$K$16, 3, FALSE))</f>
        <v>0</v>
      </c>
      <c r="DO963" s="390">
        <f>IF(K963="", 0, VLOOKUP($C963, 'Sch 10.1 Rate Design'!$B$9:$K$16, 3, FALSE))</f>
        <v>0</v>
      </c>
      <c r="DP963" s="390">
        <f>IF(L963="", 0, VLOOKUP($C963, 'Sch 10.1 Rate Design'!$B$9:$K$16, 3, FALSE))</f>
        <v>0</v>
      </c>
      <c r="DQ963" s="390">
        <f>IF(M963="", 0, VLOOKUP($C963, 'Sch 10.1 Rate Design'!$B$9:$K$16, 3, FALSE))</f>
        <v>0</v>
      </c>
      <c r="DR963" s="390">
        <f>IF(N963="", 0, VLOOKUP($C963, 'Sch 10.1 Rate Design'!$B$9:$K$16, 3, FALSE))</f>
        <v>0</v>
      </c>
      <c r="DS963" s="390">
        <f>IF(O963="", 0, VLOOKUP($C963, 'Sch 10.1 Rate Design'!$B$9:$K$16, 3, FALSE))</f>
        <v>0</v>
      </c>
      <c r="DT963" s="390">
        <f>IF(P963="", 0, VLOOKUP($C963, 'Sch 10.1 Rate Design'!$B$9:$K$16, 3, FALSE))</f>
        <v>0</v>
      </c>
      <c r="DU963" s="390">
        <f>IF(Q963="", 0, VLOOKUP($C963, 'Sch 10.1 Rate Design'!$B$9:$K$16, 3, FALSE))</f>
        <v>0</v>
      </c>
      <c r="DV963" s="390">
        <f>IF(R963="", 0, VLOOKUP($C963, 'Sch 10.1 Rate Design'!$B$9:$K$16, 3, FALSE))</f>
        <v>0</v>
      </c>
      <c r="DW963" s="698">
        <f>IF(S963="", 0, VLOOKUP($C963, 'Sch 10.1 Rate Design'!$B$9:$K$16, 3, FALSE))</f>
        <v>0</v>
      </c>
      <c r="DX963" s="390"/>
      <c r="DY963" s="390"/>
      <c r="DZ963" s="390"/>
      <c r="EA963" s="390"/>
      <c r="EB963" s="390"/>
      <c r="EC963" s="390"/>
      <c r="ED963" s="390"/>
      <c r="EE963" s="390"/>
      <c r="EF963" s="390"/>
      <c r="EG963" s="390"/>
      <c r="EH963" s="390"/>
      <c r="EI963" s="390"/>
      <c r="EJ963" s="390"/>
    </row>
    <row r="964" spans="1:140" x14ac:dyDescent="0.3">
      <c r="A964" s="984">
        <f>Input!AH961</f>
        <v>0</v>
      </c>
      <c r="B964" s="390">
        <v>954</v>
      </c>
      <c r="C964" s="684">
        <f>Input!AI961</f>
        <v>0.625</v>
      </c>
      <c r="D964" s="702">
        <f t="shared" si="219"/>
        <v>0</v>
      </c>
      <c r="E964" s="702">
        <f>IF('Sch 10.1 Rate Design'!$AB$24="Monthly", AVERAGE(T964,U964,V964,W964,X964,Y964,Z964,AA964,AB964,AC964,AD964,AE964), AVERAGE(T964,V964,X964,Z964,AB964,AD964))</f>
        <v>0</v>
      </c>
      <c r="F964" s="390">
        <f t="shared" si="206"/>
        <v>0</v>
      </c>
      <c r="G964" s="698" t="e">
        <f>IF('Sch 10.1 Rate Design'!$AB$24="Monthly", AVERAGE(H964,I964,J964,K964,L964,M964,N964,O964,P964,Q964,R964,S964), AVERAGE(H964,J964,L964,N964,P964,R964))</f>
        <v>#DIV/0!</v>
      </c>
      <c r="H964" s="390" t="str">
        <f>IF(Input!AJ961="", "", Input!AJ961)</f>
        <v/>
      </c>
      <c r="I964" s="390" t="str">
        <f>IF(Input!AK961="", "", Input!AK961)</f>
        <v/>
      </c>
      <c r="J964" s="390" t="str">
        <f>IF(Input!AL961="", "", Input!AL961)</f>
        <v/>
      </c>
      <c r="K964" s="390" t="str">
        <f>IF(Input!AM961="", "", Input!AM961)</f>
        <v/>
      </c>
      <c r="L964" s="390" t="str">
        <f>IF(Input!AN961="", "", Input!AN961)</f>
        <v/>
      </c>
      <c r="M964" s="390" t="str">
        <f>IF(Input!AO961="", "", Input!AO961)</f>
        <v/>
      </c>
      <c r="N964" s="390" t="str">
        <f>IF(Input!AP961="", "", Input!AP961)</f>
        <v/>
      </c>
      <c r="O964" s="390" t="str">
        <f>IF(Input!AQ961="", "", Input!AQ961)</f>
        <v/>
      </c>
      <c r="P964" s="390" t="str">
        <f>IF(Input!AR961="", "", Input!AR961)</f>
        <v/>
      </c>
      <c r="Q964" s="390" t="str">
        <f>IF(Input!AS961="", "", Input!AS961)</f>
        <v/>
      </c>
      <c r="R964" s="390" t="str">
        <f>IF(Input!AT961="", "", Input!AT961)</f>
        <v/>
      </c>
      <c r="S964" s="390" t="str">
        <f>IF(Input!AU961="", "", Input!AU961)</f>
        <v/>
      </c>
      <c r="T964" s="701">
        <f t="shared" si="207"/>
        <v>0</v>
      </c>
      <c r="U964" s="701">
        <f t="shared" si="208"/>
        <v>0</v>
      </c>
      <c r="V964" s="701">
        <f t="shared" si="209"/>
        <v>0</v>
      </c>
      <c r="W964" s="701">
        <f t="shared" si="210"/>
        <v>0</v>
      </c>
      <c r="X964" s="701">
        <f t="shared" si="211"/>
        <v>0</v>
      </c>
      <c r="Y964" s="701">
        <f t="shared" si="212"/>
        <v>0</v>
      </c>
      <c r="Z964" s="701">
        <f t="shared" si="213"/>
        <v>0</v>
      </c>
      <c r="AA964" s="701">
        <f t="shared" si="214"/>
        <v>0</v>
      </c>
      <c r="AB964" s="701">
        <f t="shared" si="215"/>
        <v>0</v>
      </c>
      <c r="AC964" s="701">
        <f t="shared" si="216"/>
        <v>0</v>
      </c>
      <c r="AD964" s="701">
        <f t="shared" si="217"/>
        <v>0</v>
      </c>
      <c r="AE964" s="700">
        <f t="shared" si="218"/>
        <v>0</v>
      </c>
      <c r="AF964" s="701">
        <f>IF(H964="", 0, VLOOKUP($C964, 'Sch 10.1 Rate Design'!$B$9:$K$16, 4, FALSE))</f>
        <v>0</v>
      </c>
      <c r="AG964" s="701">
        <f>IF(I964="", 0, VLOOKUP($C964, 'Sch 10.1 Rate Design'!$B$9:$K$16, 4, FALSE))</f>
        <v>0</v>
      </c>
      <c r="AH964" s="701">
        <f>IF(J964="", 0, VLOOKUP($C964, 'Sch 10.1 Rate Design'!$B$9:$K$16, 4, FALSE))</f>
        <v>0</v>
      </c>
      <c r="AI964" s="701">
        <f>IF(K964="", 0, VLOOKUP($C964, 'Sch 10.1 Rate Design'!$B$9:$K$16, 4, FALSE))</f>
        <v>0</v>
      </c>
      <c r="AJ964" s="701">
        <f>IF(L964="", 0, VLOOKUP($C964, 'Sch 10.1 Rate Design'!$B$9:$K$16, 4, FALSE))</f>
        <v>0</v>
      </c>
      <c r="AK964" s="701">
        <f>IF(M964="", 0, VLOOKUP($C964, 'Sch 10.1 Rate Design'!$B$9:$K$16, 4, FALSE))</f>
        <v>0</v>
      </c>
      <c r="AL964" s="701">
        <f>IF(N964="", 0, VLOOKUP($C964, 'Sch 10.1 Rate Design'!$B$9:$K$16, 4, FALSE))</f>
        <v>0</v>
      </c>
      <c r="AM964" s="701">
        <f>IF(O964="", 0, VLOOKUP($C964, 'Sch 10.1 Rate Design'!$B$9:$K$16, 4, FALSE))</f>
        <v>0</v>
      </c>
      <c r="AN964" s="701">
        <f>IF(P964="", 0, VLOOKUP($C964, 'Sch 10.1 Rate Design'!$B$9:$K$16, 4, FALSE))</f>
        <v>0</v>
      </c>
      <c r="AO964" s="701">
        <f>IF(Q964="", 0, VLOOKUP($C964, 'Sch 10.1 Rate Design'!$B$9:$K$16, 4, FALSE))</f>
        <v>0</v>
      </c>
      <c r="AP964" s="701">
        <f>IF(R964="", 0, VLOOKUP($C964, 'Sch 10.1 Rate Design'!$B$9:$K$16, 4, FALSE))</f>
        <v>0</v>
      </c>
      <c r="AQ964" s="700">
        <f>IF(S964="", 0, VLOOKUP($C964, 'Sch 10.1 Rate Design'!$B$9:$K$16, 4, FALSE))</f>
        <v>0</v>
      </c>
      <c r="AR964" s="699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90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90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90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90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90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90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90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90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90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90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698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701">
        <f>IF(H964="", 0, AR964/'Sch 10.1 Rate Design'!$Z$24*VLOOKUP($C964, 'Sch 10.1 Rate Design'!$B$9:$K$16, 6, FALSE))</f>
        <v>0</v>
      </c>
      <c r="BE964" s="701">
        <f>IF(I964="", 0, AS964/'Sch 10.1 Rate Design'!$Z$24*VLOOKUP($C964, 'Sch 10.1 Rate Design'!$B$9:$K$16, 6, FALSE))</f>
        <v>0</v>
      </c>
      <c r="BF964" s="701">
        <f>IF(J964="", 0, AT964/'Sch 10.1 Rate Design'!$Z$24*VLOOKUP($C964, 'Sch 10.1 Rate Design'!$B$9:$K$16, 6, FALSE))</f>
        <v>0</v>
      </c>
      <c r="BG964" s="701">
        <f>IF(K964="", 0, AU964/'Sch 10.1 Rate Design'!$Z$24*VLOOKUP($C964, 'Sch 10.1 Rate Design'!$B$9:$K$16, 6, FALSE))</f>
        <v>0</v>
      </c>
      <c r="BH964" s="701">
        <f>IF(L964="", 0, AV964/'Sch 10.1 Rate Design'!$Z$24*VLOOKUP($C964, 'Sch 10.1 Rate Design'!$B$9:$K$16, 6, FALSE))</f>
        <v>0</v>
      </c>
      <c r="BI964" s="701">
        <f>IF(M964="", 0, AW964/'Sch 10.1 Rate Design'!$Z$24*VLOOKUP($C964, 'Sch 10.1 Rate Design'!$B$9:$K$16, 6, FALSE))</f>
        <v>0</v>
      </c>
      <c r="BJ964" s="701">
        <f>IF(N964="", 0, AX964/'Sch 10.1 Rate Design'!$Z$24*VLOOKUP($C964, 'Sch 10.1 Rate Design'!$B$9:$K$16, 6, FALSE))</f>
        <v>0</v>
      </c>
      <c r="BK964" s="701">
        <f>IF(O964="", 0, AY964/'Sch 10.1 Rate Design'!$Z$24*VLOOKUP($C964, 'Sch 10.1 Rate Design'!$B$9:$K$16, 6, FALSE))</f>
        <v>0</v>
      </c>
      <c r="BL964" s="701">
        <f>IF(P964="", 0, AZ964/'Sch 10.1 Rate Design'!$Z$24*VLOOKUP($C964, 'Sch 10.1 Rate Design'!$B$9:$K$16, 6, FALSE))</f>
        <v>0</v>
      </c>
      <c r="BM964" s="701">
        <f>IF(Q964="", 0, BA964/'Sch 10.1 Rate Design'!$Z$24*VLOOKUP($C964, 'Sch 10.1 Rate Design'!$B$9:$K$16, 6, FALSE))</f>
        <v>0</v>
      </c>
      <c r="BN964" s="701">
        <f>IF(R964="", 0, BB964/'Sch 10.1 Rate Design'!$Z$24*VLOOKUP($C964, 'Sch 10.1 Rate Design'!$B$9:$K$16, 6, FALSE))</f>
        <v>0</v>
      </c>
      <c r="BO964" s="700">
        <f>IF(S964="", 0, BC964/'Sch 10.1 Rate Design'!$Z$24*VLOOKUP($C964, 'Sch 10.1 Rate Design'!$B$9:$K$16, 6, FALSE))</f>
        <v>0</v>
      </c>
      <c r="BP964" s="390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90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90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90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90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90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90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90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90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90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90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698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701">
        <f>IF(H964="", 0, BP964/'Sch 10.1 Rate Design'!$Z$24*VLOOKUP($C964, 'Sch 10.1 Rate Design'!$B$9:$K$16, 8, FALSE))</f>
        <v>0</v>
      </c>
      <c r="CC964" s="701">
        <f>IF(I964="", 0, BQ964/'Sch 10.1 Rate Design'!$Z$24*VLOOKUP($C964, 'Sch 10.1 Rate Design'!$B$9:$K$16, 8, FALSE))</f>
        <v>0</v>
      </c>
      <c r="CD964" s="701">
        <f>IF(J964="", 0, BR964/'Sch 10.1 Rate Design'!$Z$24*VLOOKUP($C964, 'Sch 10.1 Rate Design'!$B$9:$K$16, 8, FALSE))</f>
        <v>0</v>
      </c>
      <c r="CE964" s="701">
        <f>IF(K964="", 0, BS964/'Sch 10.1 Rate Design'!$Z$24*VLOOKUP($C964, 'Sch 10.1 Rate Design'!$B$9:$K$16, 8, FALSE))</f>
        <v>0</v>
      </c>
      <c r="CF964" s="701">
        <f>IF(L964="", 0, BT964/'Sch 10.1 Rate Design'!$Z$24*VLOOKUP($C964, 'Sch 10.1 Rate Design'!$B$9:$K$16, 8, FALSE))</f>
        <v>0</v>
      </c>
      <c r="CG964" s="701">
        <f>IF(M964="", 0, BU964/'Sch 10.1 Rate Design'!$Z$24*VLOOKUP($C964, 'Sch 10.1 Rate Design'!$B$9:$K$16, 8, FALSE))</f>
        <v>0</v>
      </c>
      <c r="CH964" s="701">
        <f>IF(N964="", 0, BV964/'Sch 10.1 Rate Design'!$Z$24*VLOOKUP($C964, 'Sch 10.1 Rate Design'!$B$9:$K$16, 8, FALSE))</f>
        <v>0</v>
      </c>
      <c r="CI964" s="701">
        <f>IF(O964="", 0, BW964/'Sch 10.1 Rate Design'!$Z$24*VLOOKUP($C964, 'Sch 10.1 Rate Design'!$B$9:$K$16, 8, FALSE))</f>
        <v>0</v>
      </c>
      <c r="CJ964" s="701">
        <f>IF(P964="", 0, BX964/'Sch 10.1 Rate Design'!$Z$24*VLOOKUP($C964, 'Sch 10.1 Rate Design'!$B$9:$K$16, 8, FALSE))</f>
        <v>0</v>
      </c>
      <c r="CK964" s="701">
        <f>IF(Q964="", 0, BY964/'Sch 10.1 Rate Design'!$Z$24*VLOOKUP($C964, 'Sch 10.1 Rate Design'!$B$9:$K$16, 8, FALSE))</f>
        <v>0</v>
      </c>
      <c r="CL964" s="701">
        <f>IF(R964="", 0, BZ964/'Sch 10.1 Rate Design'!$Z$24*VLOOKUP($C964, 'Sch 10.1 Rate Design'!$B$9:$K$16, 8, FALSE))</f>
        <v>0</v>
      </c>
      <c r="CM964" s="700">
        <f>IF(S964="", 0, CA964/'Sch 10.1 Rate Design'!$Z$24*VLOOKUP($C964, 'Sch 10.1 Rate Design'!$B$9:$K$16, 8, FALSE))</f>
        <v>0</v>
      </c>
      <c r="CN964" s="390">
        <f>IF(H964="",0,IF(H964&gt;VLOOKUP($C964,'Sch 10.1 Rate Design'!$B$9:$K$16,9,FALSE),H964-VLOOKUP($C964,'Sch 10.1 Rate Design'!$B$9:$K$16,9,FALSE),0))</f>
        <v>0</v>
      </c>
      <c r="CO964" s="390">
        <f>IF(I964="",0,IF(I964&gt;VLOOKUP($C964,'Sch 10.1 Rate Design'!$B$9:$K$16,9,FALSE),I964-VLOOKUP($C964,'Sch 10.1 Rate Design'!$B$9:$K$16,9,FALSE),0))</f>
        <v>0</v>
      </c>
      <c r="CP964" s="390">
        <f>IF(J964="",0,IF(J964&gt;VLOOKUP($C964,'Sch 10.1 Rate Design'!$B$9:$K$16,9,FALSE),J964-VLOOKUP($C964,'Sch 10.1 Rate Design'!$B$9:$K$16,9,FALSE),0))</f>
        <v>0</v>
      </c>
      <c r="CQ964" s="390">
        <f>IF(K964="",0,IF(K964&gt;VLOOKUP($C964,'Sch 10.1 Rate Design'!$B$9:$K$16,9,FALSE),K964-VLOOKUP($C964,'Sch 10.1 Rate Design'!$B$9:$K$16,9,FALSE),0))</f>
        <v>0</v>
      </c>
      <c r="CR964" s="390">
        <f>IF(L964="",0,IF(L964&gt;VLOOKUP($C964,'Sch 10.1 Rate Design'!$B$9:$K$16,9,FALSE),L964-VLOOKUP($C964,'Sch 10.1 Rate Design'!$B$9:$K$16,9,FALSE),0))</f>
        <v>0</v>
      </c>
      <c r="CS964" s="390">
        <f>IF(M964="",0,IF(M964&gt;VLOOKUP($C964,'Sch 10.1 Rate Design'!$B$9:$K$16,9,FALSE),M964-VLOOKUP($C964,'Sch 10.1 Rate Design'!$B$9:$K$16,9,FALSE),0))</f>
        <v>0</v>
      </c>
      <c r="CT964" s="390">
        <f>IF(N964="",0,IF(N964&gt;VLOOKUP($C964,'Sch 10.1 Rate Design'!$B$9:$K$16,9,FALSE),N964-VLOOKUP($C964,'Sch 10.1 Rate Design'!$B$9:$K$16,9,FALSE),0))</f>
        <v>0</v>
      </c>
      <c r="CU964" s="390">
        <f>IF(O964="",0,IF(O964&gt;VLOOKUP($C964,'Sch 10.1 Rate Design'!$B$9:$K$16,9,FALSE),O964-VLOOKUP($C964,'Sch 10.1 Rate Design'!$B$9:$K$16,9,FALSE),0))</f>
        <v>0</v>
      </c>
      <c r="CV964" s="390">
        <f>IF(P964="",0,IF(P964&gt;VLOOKUP($C964,'Sch 10.1 Rate Design'!$B$9:$K$16,9,FALSE),P964-VLOOKUP($C964,'Sch 10.1 Rate Design'!$B$9:$K$16,9,FALSE),0))</f>
        <v>0</v>
      </c>
      <c r="CW964" s="390">
        <f>IF(Q964="",0,IF(Q964&gt;VLOOKUP($C964,'Sch 10.1 Rate Design'!$B$9:$K$16,9,FALSE),Q964-VLOOKUP($C964,'Sch 10.1 Rate Design'!$B$9:$K$16,9,FALSE),0))</f>
        <v>0</v>
      </c>
      <c r="CX964" s="390">
        <f>IF(R964="",0,IF(R964&gt;VLOOKUP($C964,'Sch 10.1 Rate Design'!$B$9:$K$16,9,FALSE),R964-VLOOKUP($C964,'Sch 10.1 Rate Design'!$B$9:$K$16,9,FALSE),0))</f>
        <v>0</v>
      </c>
      <c r="CY964" s="698">
        <f>IF(S964="",0,IF(S964&gt;VLOOKUP($C964,'Sch 10.1 Rate Design'!$B$9:$K$16,9,FALSE),S964-VLOOKUP($C964,'Sch 10.1 Rate Design'!$B$9:$K$16,9,FALSE),0))</f>
        <v>0</v>
      </c>
      <c r="CZ964" s="701">
        <f>IF(H964="", 0, CN964/'Sch 10.1 Rate Design'!$Z$24*VLOOKUP($C964, 'Sch 10.1 Rate Design'!$B$9:$K$16, 10, FALSE))</f>
        <v>0</v>
      </c>
      <c r="DA964" s="701">
        <f>IF(I964="", 0, CO964/'Sch 10.1 Rate Design'!$Z$24*VLOOKUP($C964, 'Sch 10.1 Rate Design'!$B$9:$K$16, 10, FALSE))</f>
        <v>0</v>
      </c>
      <c r="DB964" s="701">
        <f>IF(J964="", 0, CP964/'Sch 10.1 Rate Design'!$Z$24*VLOOKUP($C964, 'Sch 10.1 Rate Design'!$B$9:$K$16, 10, FALSE))</f>
        <v>0</v>
      </c>
      <c r="DC964" s="701">
        <f>IF(K964="", 0, CQ964/'Sch 10.1 Rate Design'!$Z$24*VLOOKUP($C964, 'Sch 10.1 Rate Design'!$B$9:$K$16, 10, FALSE))</f>
        <v>0</v>
      </c>
      <c r="DD964" s="701">
        <f>IF(L964="", 0, CR964/'Sch 10.1 Rate Design'!$Z$24*VLOOKUP($C964, 'Sch 10.1 Rate Design'!$B$9:$K$16, 10, FALSE))</f>
        <v>0</v>
      </c>
      <c r="DE964" s="701">
        <f>IF(M964="", 0, CS964/'Sch 10.1 Rate Design'!$Z$24*VLOOKUP($C964, 'Sch 10.1 Rate Design'!$B$9:$K$16, 10, FALSE))</f>
        <v>0</v>
      </c>
      <c r="DF964" s="701">
        <f>IF(N964="", 0, CT964/'Sch 10.1 Rate Design'!$Z$24*VLOOKUP($C964, 'Sch 10.1 Rate Design'!$B$9:$K$16, 10, FALSE))</f>
        <v>0</v>
      </c>
      <c r="DG964" s="701">
        <f>IF(O964="", 0, CU964/'Sch 10.1 Rate Design'!$Z$24*VLOOKUP($C964, 'Sch 10.1 Rate Design'!$B$9:$K$16, 10, FALSE))</f>
        <v>0</v>
      </c>
      <c r="DH964" s="701">
        <f>IF(P964="", 0, CV964/'Sch 10.1 Rate Design'!$Z$24*VLOOKUP($C964, 'Sch 10.1 Rate Design'!$B$9:$K$16, 10, FALSE))</f>
        <v>0</v>
      </c>
      <c r="DI964" s="701">
        <f>IF(Q964="", 0, CW964/'Sch 10.1 Rate Design'!$Z$24*VLOOKUP($C964, 'Sch 10.1 Rate Design'!$B$9:$K$16, 10, FALSE))</f>
        <v>0</v>
      </c>
      <c r="DJ964" s="701">
        <f>IF(R964="", 0, CX964/'Sch 10.1 Rate Design'!$Z$24*VLOOKUP($C964, 'Sch 10.1 Rate Design'!$B$9:$K$16, 10, FALSE))</f>
        <v>0</v>
      </c>
      <c r="DK964" s="700">
        <f>IF(S964="", 0, CY964/'Sch 10.1 Rate Design'!$Z$24*VLOOKUP($C964, 'Sch 10.1 Rate Design'!$B$9:$K$16, 10, FALSE))</f>
        <v>0</v>
      </c>
      <c r="DL964" s="699">
        <f>IF(H964="", 0, VLOOKUP($C964, 'Sch 10.1 Rate Design'!$B$9:$K$16, 3, FALSE))</f>
        <v>0</v>
      </c>
      <c r="DM964" s="390">
        <f>IF(I964="", 0, VLOOKUP($C964, 'Sch 10.1 Rate Design'!$B$9:$K$16, 3, FALSE))</f>
        <v>0</v>
      </c>
      <c r="DN964" s="390">
        <f>IF(J964="", 0, VLOOKUP($C964, 'Sch 10.1 Rate Design'!$B$9:$K$16, 3, FALSE))</f>
        <v>0</v>
      </c>
      <c r="DO964" s="390">
        <f>IF(K964="", 0, VLOOKUP($C964, 'Sch 10.1 Rate Design'!$B$9:$K$16, 3, FALSE))</f>
        <v>0</v>
      </c>
      <c r="DP964" s="390">
        <f>IF(L964="", 0, VLOOKUP($C964, 'Sch 10.1 Rate Design'!$B$9:$K$16, 3, FALSE))</f>
        <v>0</v>
      </c>
      <c r="DQ964" s="390">
        <f>IF(M964="", 0, VLOOKUP($C964, 'Sch 10.1 Rate Design'!$B$9:$K$16, 3, FALSE))</f>
        <v>0</v>
      </c>
      <c r="DR964" s="390">
        <f>IF(N964="", 0, VLOOKUP($C964, 'Sch 10.1 Rate Design'!$B$9:$K$16, 3, FALSE))</f>
        <v>0</v>
      </c>
      <c r="DS964" s="390">
        <f>IF(O964="", 0, VLOOKUP($C964, 'Sch 10.1 Rate Design'!$B$9:$K$16, 3, FALSE))</f>
        <v>0</v>
      </c>
      <c r="DT964" s="390">
        <f>IF(P964="", 0, VLOOKUP($C964, 'Sch 10.1 Rate Design'!$B$9:$K$16, 3, FALSE))</f>
        <v>0</v>
      </c>
      <c r="DU964" s="390">
        <f>IF(Q964="", 0, VLOOKUP($C964, 'Sch 10.1 Rate Design'!$B$9:$K$16, 3, FALSE))</f>
        <v>0</v>
      </c>
      <c r="DV964" s="390">
        <f>IF(R964="", 0, VLOOKUP($C964, 'Sch 10.1 Rate Design'!$B$9:$K$16, 3, FALSE))</f>
        <v>0</v>
      </c>
      <c r="DW964" s="698">
        <f>IF(S964="", 0, VLOOKUP($C964, 'Sch 10.1 Rate Design'!$B$9:$K$16, 3, FALSE))</f>
        <v>0</v>
      </c>
      <c r="DX964" s="390"/>
      <c r="DY964" s="390"/>
      <c r="DZ964" s="390"/>
      <c r="EA964" s="390"/>
      <c r="EB964" s="390"/>
      <c r="EC964" s="390"/>
      <c r="ED964" s="390"/>
      <c r="EE964" s="390"/>
      <c r="EF964" s="390"/>
      <c r="EG964" s="390"/>
      <c r="EH964" s="390"/>
      <c r="EI964" s="390"/>
      <c r="EJ964" s="390"/>
    </row>
    <row r="965" spans="1:140" x14ac:dyDescent="0.3">
      <c r="A965" s="984">
        <f>Input!AH962</f>
        <v>0</v>
      </c>
      <c r="B965" s="390">
        <v>955</v>
      </c>
      <c r="C965" s="684">
        <f>Input!AI962</f>
        <v>0.625</v>
      </c>
      <c r="D965" s="702">
        <f t="shared" si="219"/>
        <v>0</v>
      </c>
      <c r="E965" s="702">
        <f>IF('Sch 10.1 Rate Design'!$AB$24="Monthly", AVERAGE(T965,U965,V965,W965,X965,Y965,Z965,AA965,AB965,AC965,AD965,AE965), AVERAGE(T965,V965,X965,Z965,AB965,AD965))</f>
        <v>0</v>
      </c>
      <c r="F965" s="390">
        <f t="shared" si="206"/>
        <v>0</v>
      </c>
      <c r="G965" s="698" t="e">
        <f>IF('Sch 10.1 Rate Design'!$AB$24="Monthly", AVERAGE(H965,I965,J965,K965,L965,M965,N965,O965,P965,Q965,R965,S965), AVERAGE(H965,J965,L965,N965,P965,R965))</f>
        <v>#DIV/0!</v>
      </c>
      <c r="H965" s="390" t="str">
        <f>IF(Input!AJ962="", "", Input!AJ962)</f>
        <v/>
      </c>
      <c r="I965" s="390" t="str">
        <f>IF(Input!AK962="", "", Input!AK962)</f>
        <v/>
      </c>
      <c r="J965" s="390" t="str">
        <f>IF(Input!AL962="", "", Input!AL962)</f>
        <v/>
      </c>
      <c r="K965" s="390" t="str">
        <f>IF(Input!AM962="", "", Input!AM962)</f>
        <v/>
      </c>
      <c r="L965" s="390" t="str">
        <f>IF(Input!AN962="", "", Input!AN962)</f>
        <v/>
      </c>
      <c r="M965" s="390" t="str">
        <f>IF(Input!AO962="", "", Input!AO962)</f>
        <v/>
      </c>
      <c r="N965" s="390" t="str">
        <f>IF(Input!AP962="", "", Input!AP962)</f>
        <v/>
      </c>
      <c r="O965" s="390" t="str">
        <f>IF(Input!AQ962="", "", Input!AQ962)</f>
        <v/>
      </c>
      <c r="P965" s="390" t="str">
        <f>IF(Input!AR962="", "", Input!AR962)</f>
        <v/>
      </c>
      <c r="Q965" s="390" t="str">
        <f>IF(Input!AS962="", "", Input!AS962)</f>
        <v/>
      </c>
      <c r="R965" s="390" t="str">
        <f>IF(Input!AT962="", "", Input!AT962)</f>
        <v/>
      </c>
      <c r="S965" s="390" t="str">
        <f>IF(Input!AU962="", "", Input!AU962)</f>
        <v/>
      </c>
      <c r="T965" s="701">
        <f t="shared" si="207"/>
        <v>0</v>
      </c>
      <c r="U965" s="701">
        <f t="shared" si="208"/>
        <v>0</v>
      </c>
      <c r="V965" s="701">
        <f t="shared" si="209"/>
        <v>0</v>
      </c>
      <c r="W965" s="701">
        <f t="shared" si="210"/>
        <v>0</v>
      </c>
      <c r="X965" s="701">
        <f t="shared" si="211"/>
        <v>0</v>
      </c>
      <c r="Y965" s="701">
        <f t="shared" si="212"/>
        <v>0</v>
      </c>
      <c r="Z965" s="701">
        <f t="shared" si="213"/>
        <v>0</v>
      </c>
      <c r="AA965" s="701">
        <f t="shared" si="214"/>
        <v>0</v>
      </c>
      <c r="AB965" s="701">
        <f t="shared" si="215"/>
        <v>0</v>
      </c>
      <c r="AC965" s="701">
        <f t="shared" si="216"/>
        <v>0</v>
      </c>
      <c r="AD965" s="701">
        <f t="shared" si="217"/>
        <v>0</v>
      </c>
      <c r="AE965" s="700">
        <f t="shared" si="218"/>
        <v>0</v>
      </c>
      <c r="AF965" s="701">
        <f>IF(H965="", 0, VLOOKUP($C965, 'Sch 10.1 Rate Design'!$B$9:$K$16, 4, FALSE))</f>
        <v>0</v>
      </c>
      <c r="AG965" s="701">
        <f>IF(I965="", 0, VLOOKUP($C965, 'Sch 10.1 Rate Design'!$B$9:$K$16, 4, FALSE))</f>
        <v>0</v>
      </c>
      <c r="AH965" s="701">
        <f>IF(J965="", 0, VLOOKUP($C965, 'Sch 10.1 Rate Design'!$B$9:$K$16, 4, FALSE))</f>
        <v>0</v>
      </c>
      <c r="AI965" s="701">
        <f>IF(K965="", 0, VLOOKUP($C965, 'Sch 10.1 Rate Design'!$B$9:$K$16, 4, FALSE))</f>
        <v>0</v>
      </c>
      <c r="AJ965" s="701">
        <f>IF(L965="", 0, VLOOKUP($C965, 'Sch 10.1 Rate Design'!$B$9:$K$16, 4, FALSE))</f>
        <v>0</v>
      </c>
      <c r="AK965" s="701">
        <f>IF(M965="", 0, VLOOKUP($C965, 'Sch 10.1 Rate Design'!$B$9:$K$16, 4, FALSE))</f>
        <v>0</v>
      </c>
      <c r="AL965" s="701">
        <f>IF(N965="", 0, VLOOKUP($C965, 'Sch 10.1 Rate Design'!$B$9:$K$16, 4, FALSE))</f>
        <v>0</v>
      </c>
      <c r="AM965" s="701">
        <f>IF(O965="", 0, VLOOKUP($C965, 'Sch 10.1 Rate Design'!$B$9:$K$16, 4, FALSE))</f>
        <v>0</v>
      </c>
      <c r="AN965" s="701">
        <f>IF(P965="", 0, VLOOKUP($C965, 'Sch 10.1 Rate Design'!$B$9:$K$16, 4, FALSE))</f>
        <v>0</v>
      </c>
      <c r="AO965" s="701">
        <f>IF(Q965="", 0, VLOOKUP($C965, 'Sch 10.1 Rate Design'!$B$9:$K$16, 4, FALSE))</f>
        <v>0</v>
      </c>
      <c r="AP965" s="701">
        <f>IF(R965="", 0, VLOOKUP($C965, 'Sch 10.1 Rate Design'!$B$9:$K$16, 4, FALSE))</f>
        <v>0</v>
      </c>
      <c r="AQ965" s="700">
        <f>IF(S965="", 0, VLOOKUP($C965, 'Sch 10.1 Rate Design'!$B$9:$K$16, 4, FALSE))</f>
        <v>0</v>
      </c>
      <c r="AR965" s="699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90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90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90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90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90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90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90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90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90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90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698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701">
        <f>IF(H965="", 0, AR965/'Sch 10.1 Rate Design'!$Z$24*VLOOKUP($C965, 'Sch 10.1 Rate Design'!$B$9:$K$16, 6, FALSE))</f>
        <v>0</v>
      </c>
      <c r="BE965" s="701">
        <f>IF(I965="", 0, AS965/'Sch 10.1 Rate Design'!$Z$24*VLOOKUP($C965, 'Sch 10.1 Rate Design'!$B$9:$K$16, 6, FALSE))</f>
        <v>0</v>
      </c>
      <c r="BF965" s="701">
        <f>IF(J965="", 0, AT965/'Sch 10.1 Rate Design'!$Z$24*VLOOKUP($C965, 'Sch 10.1 Rate Design'!$B$9:$K$16, 6, FALSE))</f>
        <v>0</v>
      </c>
      <c r="BG965" s="701">
        <f>IF(K965="", 0, AU965/'Sch 10.1 Rate Design'!$Z$24*VLOOKUP($C965, 'Sch 10.1 Rate Design'!$B$9:$K$16, 6, FALSE))</f>
        <v>0</v>
      </c>
      <c r="BH965" s="701">
        <f>IF(L965="", 0, AV965/'Sch 10.1 Rate Design'!$Z$24*VLOOKUP($C965, 'Sch 10.1 Rate Design'!$B$9:$K$16, 6, FALSE))</f>
        <v>0</v>
      </c>
      <c r="BI965" s="701">
        <f>IF(M965="", 0, AW965/'Sch 10.1 Rate Design'!$Z$24*VLOOKUP($C965, 'Sch 10.1 Rate Design'!$B$9:$K$16, 6, FALSE))</f>
        <v>0</v>
      </c>
      <c r="BJ965" s="701">
        <f>IF(N965="", 0, AX965/'Sch 10.1 Rate Design'!$Z$24*VLOOKUP($C965, 'Sch 10.1 Rate Design'!$B$9:$K$16, 6, FALSE))</f>
        <v>0</v>
      </c>
      <c r="BK965" s="701">
        <f>IF(O965="", 0, AY965/'Sch 10.1 Rate Design'!$Z$24*VLOOKUP($C965, 'Sch 10.1 Rate Design'!$B$9:$K$16, 6, FALSE))</f>
        <v>0</v>
      </c>
      <c r="BL965" s="701">
        <f>IF(P965="", 0, AZ965/'Sch 10.1 Rate Design'!$Z$24*VLOOKUP($C965, 'Sch 10.1 Rate Design'!$B$9:$K$16, 6, FALSE))</f>
        <v>0</v>
      </c>
      <c r="BM965" s="701">
        <f>IF(Q965="", 0, BA965/'Sch 10.1 Rate Design'!$Z$24*VLOOKUP($C965, 'Sch 10.1 Rate Design'!$B$9:$K$16, 6, FALSE))</f>
        <v>0</v>
      </c>
      <c r="BN965" s="701">
        <f>IF(R965="", 0, BB965/'Sch 10.1 Rate Design'!$Z$24*VLOOKUP($C965, 'Sch 10.1 Rate Design'!$B$9:$K$16, 6, FALSE))</f>
        <v>0</v>
      </c>
      <c r="BO965" s="700">
        <f>IF(S965="", 0, BC965/'Sch 10.1 Rate Design'!$Z$24*VLOOKUP($C965, 'Sch 10.1 Rate Design'!$B$9:$K$16, 6, FALSE))</f>
        <v>0</v>
      </c>
      <c r="BP965" s="390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90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90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90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90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90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90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90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90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90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90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698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701">
        <f>IF(H965="", 0, BP965/'Sch 10.1 Rate Design'!$Z$24*VLOOKUP($C965, 'Sch 10.1 Rate Design'!$B$9:$K$16, 8, FALSE))</f>
        <v>0</v>
      </c>
      <c r="CC965" s="701">
        <f>IF(I965="", 0, BQ965/'Sch 10.1 Rate Design'!$Z$24*VLOOKUP($C965, 'Sch 10.1 Rate Design'!$B$9:$K$16, 8, FALSE))</f>
        <v>0</v>
      </c>
      <c r="CD965" s="701">
        <f>IF(J965="", 0, BR965/'Sch 10.1 Rate Design'!$Z$24*VLOOKUP($C965, 'Sch 10.1 Rate Design'!$B$9:$K$16, 8, FALSE))</f>
        <v>0</v>
      </c>
      <c r="CE965" s="701">
        <f>IF(K965="", 0, BS965/'Sch 10.1 Rate Design'!$Z$24*VLOOKUP($C965, 'Sch 10.1 Rate Design'!$B$9:$K$16, 8, FALSE))</f>
        <v>0</v>
      </c>
      <c r="CF965" s="701">
        <f>IF(L965="", 0, BT965/'Sch 10.1 Rate Design'!$Z$24*VLOOKUP($C965, 'Sch 10.1 Rate Design'!$B$9:$K$16, 8, FALSE))</f>
        <v>0</v>
      </c>
      <c r="CG965" s="701">
        <f>IF(M965="", 0, BU965/'Sch 10.1 Rate Design'!$Z$24*VLOOKUP($C965, 'Sch 10.1 Rate Design'!$B$9:$K$16, 8, FALSE))</f>
        <v>0</v>
      </c>
      <c r="CH965" s="701">
        <f>IF(N965="", 0, BV965/'Sch 10.1 Rate Design'!$Z$24*VLOOKUP($C965, 'Sch 10.1 Rate Design'!$B$9:$K$16, 8, FALSE))</f>
        <v>0</v>
      </c>
      <c r="CI965" s="701">
        <f>IF(O965="", 0, BW965/'Sch 10.1 Rate Design'!$Z$24*VLOOKUP($C965, 'Sch 10.1 Rate Design'!$B$9:$K$16, 8, FALSE))</f>
        <v>0</v>
      </c>
      <c r="CJ965" s="701">
        <f>IF(P965="", 0, BX965/'Sch 10.1 Rate Design'!$Z$24*VLOOKUP($C965, 'Sch 10.1 Rate Design'!$B$9:$K$16, 8, FALSE))</f>
        <v>0</v>
      </c>
      <c r="CK965" s="701">
        <f>IF(Q965="", 0, BY965/'Sch 10.1 Rate Design'!$Z$24*VLOOKUP($C965, 'Sch 10.1 Rate Design'!$B$9:$K$16, 8, FALSE))</f>
        <v>0</v>
      </c>
      <c r="CL965" s="701">
        <f>IF(R965="", 0, BZ965/'Sch 10.1 Rate Design'!$Z$24*VLOOKUP($C965, 'Sch 10.1 Rate Design'!$B$9:$K$16, 8, FALSE))</f>
        <v>0</v>
      </c>
      <c r="CM965" s="700">
        <f>IF(S965="", 0, CA965/'Sch 10.1 Rate Design'!$Z$24*VLOOKUP($C965, 'Sch 10.1 Rate Design'!$B$9:$K$16, 8, FALSE))</f>
        <v>0</v>
      </c>
      <c r="CN965" s="390">
        <f>IF(H965="",0,IF(H965&gt;VLOOKUP($C965,'Sch 10.1 Rate Design'!$B$9:$K$16,9,FALSE),H965-VLOOKUP($C965,'Sch 10.1 Rate Design'!$B$9:$K$16,9,FALSE),0))</f>
        <v>0</v>
      </c>
      <c r="CO965" s="390">
        <f>IF(I965="",0,IF(I965&gt;VLOOKUP($C965,'Sch 10.1 Rate Design'!$B$9:$K$16,9,FALSE),I965-VLOOKUP($C965,'Sch 10.1 Rate Design'!$B$9:$K$16,9,FALSE),0))</f>
        <v>0</v>
      </c>
      <c r="CP965" s="390">
        <f>IF(J965="",0,IF(J965&gt;VLOOKUP($C965,'Sch 10.1 Rate Design'!$B$9:$K$16,9,FALSE),J965-VLOOKUP($C965,'Sch 10.1 Rate Design'!$B$9:$K$16,9,FALSE),0))</f>
        <v>0</v>
      </c>
      <c r="CQ965" s="390">
        <f>IF(K965="",0,IF(K965&gt;VLOOKUP($C965,'Sch 10.1 Rate Design'!$B$9:$K$16,9,FALSE),K965-VLOOKUP($C965,'Sch 10.1 Rate Design'!$B$9:$K$16,9,FALSE),0))</f>
        <v>0</v>
      </c>
      <c r="CR965" s="390">
        <f>IF(L965="",0,IF(L965&gt;VLOOKUP($C965,'Sch 10.1 Rate Design'!$B$9:$K$16,9,FALSE),L965-VLOOKUP($C965,'Sch 10.1 Rate Design'!$B$9:$K$16,9,FALSE),0))</f>
        <v>0</v>
      </c>
      <c r="CS965" s="390">
        <f>IF(M965="",0,IF(M965&gt;VLOOKUP($C965,'Sch 10.1 Rate Design'!$B$9:$K$16,9,FALSE),M965-VLOOKUP($C965,'Sch 10.1 Rate Design'!$B$9:$K$16,9,FALSE),0))</f>
        <v>0</v>
      </c>
      <c r="CT965" s="390">
        <f>IF(N965="",0,IF(N965&gt;VLOOKUP($C965,'Sch 10.1 Rate Design'!$B$9:$K$16,9,FALSE),N965-VLOOKUP($C965,'Sch 10.1 Rate Design'!$B$9:$K$16,9,FALSE),0))</f>
        <v>0</v>
      </c>
      <c r="CU965" s="390">
        <f>IF(O965="",0,IF(O965&gt;VLOOKUP($C965,'Sch 10.1 Rate Design'!$B$9:$K$16,9,FALSE),O965-VLOOKUP($C965,'Sch 10.1 Rate Design'!$B$9:$K$16,9,FALSE),0))</f>
        <v>0</v>
      </c>
      <c r="CV965" s="390">
        <f>IF(P965="",0,IF(P965&gt;VLOOKUP($C965,'Sch 10.1 Rate Design'!$B$9:$K$16,9,FALSE),P965-VLOOKUP($C965,'Sch 10.1 Rate Design'!$B$9:$K$16,9,FALSE),0))</f>
        <v>0</v>
      </c>
      <c r="CW965" s="390">
        <f>IF(Q965="",0,IF(Q965&gt;VLOOKUP($C965,'Sch 10.1 Rate Design'!$B$9:$K$16,9,FALSE),Q965-VLOOKUP($C965,'Sch 10.1 Rate Design'!$B$9:$K$16,9,FALSE),0))</f>
        <v>0</v>
      </c>
      <c r="CX965" s="390">
        <f>IF(R965="",0,IF(R965&gt;VLOOKUP($C965,'Sch 10.1 Rate Design'!$B$9:$K$16,9,FALSE),R965-VLOOKUP($C965,'Sch 10.1 Rate Design'!$B$9:$K$16,9,FALSE),0))</f>
        <v>0</v>
      </c>
      <c r="CY965" s="698">
        <f>IF(S965="",0,IF(S965&gt;VLOOKUP($C965,'Sch 10.1 Rate Design'!$B$9:$K$16,9,FALSE),S965-VLOOKUP($C965,'Sch 10.1 Rate Design'!$B$9:$K$16,9,FALSE),0))</f>
        <v>0</v>
      </c>
      <c r="CZ965" s="701">
        <f>IF(H965="", 0, CN965/'Sch 10.1 Rate Design'!$Z$24*VLOOKUP($C965, 'Sch 10.1 Rate Design'!$B$9:$K$16, 10, FALSE))</f>
        <v>0</v>
      </c>
      <c r="DA965" s="701">
        <f>IF(I965="", 0, CO965/'Sch 10.1 Rate Design'!$Z$24*VLOOKUP($C965, 'Sch 10.1 Rate Design'!$B$9:$K$16, 10, FALSE))</f>
        <v>0</v>
      </c>
      <c r="DB965" s="701">
        <f>IF(J965="", 0, CP965/'Sch 10.1 Rate Design'!$Z$24*VLOOKUP($C965, 'Sch 10.1 Rate Design'!$B$9:$K$16, 10, FALSE))</f>
        <v>0</v>
      </c>
      <c r="DC965" s="701">
        <f>IF(K965="", 0, CQ965/'Sch 10.1 Rate Design'!$Z$24*VLOOKUP($C965, 'Sch 10.1 Rate Design'!$B$9:$K$16, 10, FALSE))</f>
        <v>0</v>
      </c>
      <c r="DD965" s="701">
        <f>IF(L965="", 0, CR965/'Sch 10.1 Rate Design'!$Z$24*VLOOKUP($C965, 'Sch 10.1 Rate Design'!$B$9:$K$16, 10, FALSE))</f>
        <v>0</v>
      </c>
      <c r="DE965" s="701">
        <f>IF(M965="", 0, CS965/'Sch 10.1 Rate Design'!$Z$24*VLOOKUP($C965, 'Sch 10.1 Rate Design'!$B$9:$K$16, 10, FALSE))</f>
        <v>0</v>
      </c>
      <c r="DF965" s="701">
        <f>IF(N965="", 0, CT965/'Sch 10.1 Rate Design'!$Z$24*VLOOKUP($C965, 'Sch 10.1 Rate Design'!$B$9:$K$16, 10, FALSE))</f>
        <v>0</v>
      </c>
      <c r="DG965" s="701">
        <f>IF(O965="", 0, CU965/'Sch 10.1 Rate Design'!$Z$24*VLOOKUP($C965, 'Sch 10.1 Rate Design'!$B$9:$K$16, 10, FALSE))</f>
        <v>0</v>
      </c>
      <c r="DH965" s="701">
        <f>IF(P965="", 0, CV965/'Sch 10.1 Rate Design'!$Z$24*VLOOKUP($C965, 'Sch 10.1 Rate Design'!$B$9:$K$16, 10, FALSE))</f>
        <v>0</v>
      </c>
      <c r="DI965" s="701">
        <f>IF(Q965="", 0, CW965/'Sch 10.1 Rate Design'!$Z$24*VLOOKUP($C965, 'Sch 10.1 Rate Design'!$B$9:$K$16, 10, FALSE))</f>
        <v>0</v>
      </c>
      <c r="DJ965" s="701">
        <f>IF(R965="", 0, CX965/'Sch 10.1 Rate Design'!$Z$24*VLOOKUP($C965, 'Sch 10.1 Rate Design'!$B$9:$K$16, 10, FALSE))</f>
        <v>0</v>
      </c>
      <c r="DK965" s="700">
        <f>IF(S965="", 0, CY965/'Sch 10.1 Rate Design'!$Z$24*VLOOKUP($C965, 'Sch 10.1 Rate Design'!$B$9:$K$16, 10, FALSE))</f>
        <v>0</v>
      </c>
      <c r="DL965" s="699">
        <f>IF(H965="", 0, VLOOKUP($C965, 'Sch 10.1 Rate Design'!$B$9:$K$16, 3, FALSE))</f>
        <v>0</v>
      </c>
      <c r="DM965" s="390">
        <f>IF(I965="", 0, VLOOKUP($C965, 'Sch 10.1 Rate Design'!$B$9:$K$16, 3, FALSE))</f>
        <v>0</v>
      </c>
      <c r="DN965" s="390">
        <f>IF(J965="", 0, VLOOKUP($C965, 'Sch 10.1 Rate Design'!$B$9:$K$16, 3, FALSE))</f>
        <v>0</v>
      </c>
      <c r="DO965" s="390">
        <f>IF(K965="", 0, VLOOKUP($C965, 'Sch 10.1 Rate Design'!$B$9:$K$16, 3, FALSE))</f>
        <v>0</v>
      </c>
      <c r="DP965" s="390">
        <f>IF(L965="", 0, VLOOKUP($C965, 'Sch 10.1 Rate Design'!$B$9:$K$16, 3, FALSE))</f>
        <v>0</v>
      </c>
      <c r="DQ965" s="390">
        <f>IF(M965="", 0, VLOOKUP($C965, 'Sch 10.1 Rate Design'!$B$9:$K$16, 3, FALSE))</f>
        <v>0</v>
      </c>
      <c r="DR965" s="390">
        <f>IF(N965="", 0, VLOOKUP($C965, 'Sch 10.1 Rate Design'!$B$9:$K$16, 3, FALSE))</f>
        <v>0</v>
      </c>
      <c r="DS965" s="390">
        <f>IF(O965="", 0, VLOOKUP($C965, 'Sch 10.1 Rate Design'!$B$9:$K$16, 3, FALSE))</f>
        <v>0</v>
      </c>
      <c r="DT965" s="390">
        <f>IF(P965="", 0, VLOOKUP($C965, 'Sch 10.1 Rate Design'!$B$9:$K$16, 3, FALSE))</f>
        <v>0</v>
      </c>
      <c r="DU965" s="390">
        <f>IF(Q965="", 0, VLOOKUP($C965, 'Sch 10.1 Rate Design'!$B$9:$K$16, 3, FALSE))</f>
        <v>0</v>
      </c>
      <c r="DV965" s="390">
        <f>IF(R965="", 0, VLOOKUP($C965, 'Sch 10.1 Rate Design'!$B$9:$K$16, 3, FALSE))</f>
        <v>0</v>
      </c>
      <c r="DW965" s="698">
        <f>IF(S965="", 0, VLOOKUP($C965, 'Sch 10.1 Rate Design'!$B$9:$K$16, 3, FALSE))</f>
        <v>0</v>
      </c>
      <c r="DX965" s="390"/>
      <c r="DY965" s="390"/>
      <c r="DZ965" s="390"/>
      <c r="EA965" s="390"/>
      <c r="EB965" s="390"/>
      <c r="EC965" s="390"/>
      <c r="ED965" s="390"/>
      <c r="EE965" s="390"/>
      <c r="EF965" s="390"/>
      <c r="EG965" s="390"/>
      <c r="EH965" s="390"/>
      <c r="EI965" s="390"/>
      <c r="EJ965" s="390"/>
    </row>
    <row r="966" spans="1:140" x14ac:dyDescent="0.3">
      <c r="A966" s="984">
        <f>Input!AH963</f>
        <v>0</v>
      </c>
      <c r="B966" s="390">
        <v>956</v>
      </c>
      <c r="C966" s="684">
        <f>Input!AI963</f>
        <v>0.625</v>
      </c>
      <c r="D966" s="702">
        <f t="shared" si="219"/>
        <v>0</v>
      </c>
      <c r="E966" s="702">
        <f>IF('Sch 10.1 Rate Design'!$AB$24="Monthly", AVERAGE(T966,U966,V966,W966,X966,Y966,Z966,AA966,AB966,AC966,AD966,AE966), AVERAGE(T966,V966,X966,Z966,AB966,AD966))</f>
        <v>0</v>
      </c>
      <c r="F966" s="390">
        <f t="shared" si="206"/>
        <v>0</v>
      </c>
      <c r="G966" s="698" t="e">
        <f>IF('Sch 10.1 Rate Design'!$AB$24="Monthly", AVERAGE(H966,I966,J966,K966,L966,M966,N966,O966,P966,Q966,R966,S966), AVERAGE(H966,J966,L966,N966,P966,R966))</f>
        <v>#DIV/0!</v>
      </c>
      <c r="H966" s="390" t="str">
        <f>IF(Input!AJ963="", "", Input!AJ963)</f>
        <v/>
      </c>
      <c r="I966" s="390" t="str">
        <f>IF(Input!AK963="", "", Input!AK963)</f>
        <v/>
      </c>
      <c r="J966" s="390" t="str">
        <f>IF(Input!AL963="", "", Input!AL963)</f>
        <v/>
      </c>
      <c r="K966" s="390" t="str">
        <f>IF(Input!AM963="", "", Input!AM963)</f>
        <v/>
      </c>
      <c r="L966" s="390" t="str">
        <f>IF(Input!AN963="", "", Input!AN963)</f>
        <v/>
      </c>
      <c r="M966" s="390" t="str">
        <f>IF(Input!AO963="", "", Input!AO963)</f>
        <v/>
      </c>
      <c r="N966" s="390" t="str">
        <f>IF(Input!AP963="", "", Input!AP963)</f>
        <v/>
      </c>
      <c r="O966" s="390" t="str">
        <f>IF(Input!AQ963="", "", Input!AQ963)</f>
        <v/>
      </c>
      <c r="P966" s="390" t="str">
        <f>IF(Input!AR963="", "", Input!AR963)</f>
        <v/>
      </c>
      <c r="Q966" s="390" t="str">
        <f>IF(Input!AS963="", "", Input!AS963)</f>
        <v/>
      </c>
      <c r="R966" s="390" t="str">
        <f>IF(Input!AT963="", "", Input!AT963)</f>
        <v/>
      </c>
      <c r="S966" s="390" t="str">
        <f>IF(Input!AU963="", "", Input!AU963)</f>
        <v/>
      </c>
      <c r="T966" s="701">
        <f t="shared" si="207"/>
        <v>0</v>
      </c>
      <c r="U966" s="701">
        <f t="shared" si="208"/>
        <v>0</v>
      </c>
      <c r="V966" s="701">
        <f t="shared" si="209"/>
        <v>0</v>
      </c>
      <c r="W966" s="701">
        <f t="shared" si="210"/>
        <v>0</v>
      </c>
      <c r="X966" s="701">
        <f t="shared" si="211"/>
        <v>0</v>
      </c>
      <c r="Y966" s="701">
        <f t="shared" si="212"/>
        <v>0</v>
      </c>
      <c r="Z966" s="701">
        <f t="shared" si="213"/>
        <v>0</v>
      </c>
      <c r="AA966" s="701">
        <f t="shared" si="214"/>
        <v>0</v>
      </c>
      <c r="AB966" s="701">
        <f t="shared" si="215"/>
        <v>0</v>
      </c>
      <c r="AC966" s="701">
        <f t="shared" si="216"/>
        <v>0</v>
      </c>
      <c r="AD966" s="701">
        <f t="shared" si="217"/>
        <v>0</v>
      </c>
      <c r="AE966" s="700">
        <f t="shared" si="218"/>
        <v>0</v>
      </c>
      <c r="AF966" s="701">
        <f>IF(H966="", 0, VLOOKUP($C966, 'Sch 10.1 Rate Design'!$B$9:$K$16, 4, FALSE))</f>
        <v>0</v>
      </c>
      <c r="AG966" s="701">
        <f>IF(I966="", 0, VLOOKUP($C966, 'Sch 10.1 Rate Design'!$B$9:$K$16, 4, FALSE))</f>
        <v>0</v>
      </c>
      <c r="AH966" s="701">
        <f>IF(J966="", 0, VLOOKUP($C966, 'Sch 10.1 Rate Design'!$B$9:$K$16, 4, FALSE))</f>
        <v>0</v>
      </c>
      <c r="AI966" s="701">
        <f>IF(K966="", 0, VLOOKUP($C966, 'Sch 10.1 Rate Design'!$B$9:$K$16, 4, FALSE))</f>
        <v>0</v>
      </c>
      <c r="AJ966" s="701">
        <f>IF(L966="", 0, VLOOKUP($C966, 'Sch 10.1 Rate Design'!$B$9:$K$16, 4, FALSE))</f>
        <v>0</v>
      </c>
      <c r="AK966" s="701">
        <f>IF(M966="", 0, VLOOKUP($C966, 'Sch 10.1 Rate Design'!$B$9:$K$16, 4, FALSE))</f>
        <v>0</v>
      </c>
      <c r="AL966" s="701">
        <f>IF(N966="", 0, VLOOKUP($C966, 'Sch 10.1 Rate Design'!$B$9:$K$16, 4, FALSE))</f>
        <v>0</v>
      </c>
      <c r="AM966" s="701">
        <f>IF(O966="", 0, VLOOKUP($C966, 'Sch 10.1 Rate Design'!$B$9:$K$16, 4, FALSE))</f>
        <v>0</v>
      </c>
      <c r="AN966" s="701">
        <f>IF(P966="", 0, VLOOKUP($C966, 'Sch 10.1 Rate Design'!$B$9:$K$16, 4, FALSE))</f>
        <v>0</v>
      </c>
      <c r="AO966" s="701">
        <f>IF(Q966="", 0, VLOOKUP($C966, 'Sch 10.1 Rate Design'!$B$9:$K$16, 4, FALSE))</f>
        <v>0</v>
      </c>
      <c r="AP966" s="701">
        <f>IF(R966="", 0, VLOOKUP($C966, 'Sch 10.1 Rate Design'!$B$9:$K$16, 4, FALSE))</f>
        <v>0</v>
      </c>
      <c r="AQ966" s="700">
        <f>IF(S966="", 0, VLOOKUP($C966, 'Sch 10.1 Rate Design'!$B$9:$K$16, 4, FALSE))</f>
        <v>0</v>
      </c>
      <c r="AR966" s="699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90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90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90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90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90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90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90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90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90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90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698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701">
        <f>IF(H966="", 0, AR966/'Sch 10.1 Rate Design'!$Z$24*VLOOKUP($C966, 'Sch 10.1 Rate Design'!$B$9:$K$16, 6, FALSE))</f>
        <v>0</v>
      </c>
      <c r="BE966" s="701">
        <f>IF(I966="", 0, AS966/'Sch 10.1 Rate Design'!$Z$24*VLOOKUP($C966, 'Sch 10.1 Rate Design'!$B$9:$K$16, 6, FALSE))</f>
        <v>0</v>
      </c>
      <c r="BF966" s="701">
        <f>IF(J966="", 0, AT966/'Sch 10.1 Rate Design'!$Z$24*VLOOKUP($C966, 'Sch 10.1 Rate Design'!$B$9:$K$16, 6, FALSE))</f>
        <v>0</v>
      </c>
      <c r="BG966" s="701">
        <f>IF(K966="", 0, AU966/'Sch 10.1 Rate Design'!$Z$24*VLOOKUP($C966, 'Sch 10.1 Rate Design'!$B$9:$K$16, 6, FALSE))</f>
        <v>0</v>
      </c>
      <c r="BH966" s="701">
        <f>IF(L966="", 0, AV966/'Sch 10.1 Rate Design'!$Z$24*VLOOKUP($C966, 'Sch 10.1 Rate Design'!$B$9:$K$16, 6, FALSE))</f>
        <v>0</v>
      </c>
      <c r="BI966" s="701">
        <f>IF(M966="", 0, AW966/'Sch 10.1 Rate Design'!$Z$24*VLOOKUP($C966, 'Sch 10.1 Rate Design'!$B$9:$K$16, 6, FALSE))</f>
        <v>0</v>
      </c>
      <c r="BJ966" s="701">
        <f>IF(N966="", 0, AX966/'Sch 10.1 Rate Design'!$Z$24*VLOOKUP($C966, 'Sch 10.1 Rate Design'!$B$9:$K$16, 6, FALSE))</f>
        <v>0</v>
      </c>
      <c r="BK966" s="701">
        <f>IF(O966="", 0, AY966/'Sch 10.1 Rate Design'!$Z$24*VLOOKUP($C966, 'Sch 10.1 Rate Design'!$B$9:$K$16, 6, FALSE))</f>
        <v>0</v>
      </c>
      <c r="BL966" s="701">
        <f>IF(P966="", 0, AZ966/'Sch 10.1 Rate Design'!$Z$24*VLOOKUP($C966, 'Sch 10.1 Rate Design'!$B$9:$K$16, 6, FALSE))</f>
        <v>0</v>
      </c>
      <c r="BM966" s="701">
        <f>IF(Q966="", 0, BA966/'Sch 10.1 Rate Design'!$Z$24*VLOOKUP($C966, 'Sch 10.1 Rate Design'!$B$9:$K$16, 6, FALSE))</f>
        <v>0</v>
      </c>
      <c r="BN966" s="701">
        <f>IF(R966="", 0, BB966/'Sch 10.1 Rate Design'!$Z$24*VLOOKUP($C966, 'Sch 10.1 Rate Design'!$B$9:$K$16, 6, FALSE))</f>
        <v>0</v>
      </c>
      <c r="BO966" s="700">
        <f>IF(S966="", 0, BC966/'Sch 10.1 Rate Design'!$Z$24*VLOOKUP($C966, 'Sch 10.1 Rate Design'!$B$9:$K$16, 6, FALSE))</f>
        <v>0</v>
      </c>
      <c r="BP966" s="390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90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90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90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90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90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90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90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90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90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90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698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701">
        <f>IF(H966="", 0, BP966/'Sch 10.1 Rate Design'!$Z$24*VLOOKUP($C966, 'Sch 10.1 Rate Design'!$B$9:$K$16, 8, FALSE))</f>
        <v>0</v>
      </c>
      <c r="CC966" s="701">
        <f>IF(I966="", 0, BQ966/'Sch 10.1 Rate Design'!$Z$24*VLOOKUP($C966, 'Sch 10.1 Rate Design'!$B$9:$K$16, 8, FALSE))</f>
        <v>0</v>
      </c>
      <c r="CD966" s="701">
        <f>IF(J966="", 0, BR966/'Sch 10.1 Rate Design'!$Z$24*VLOOKUP($C966, 'Sch 10.1 Rate Design'!$B$9:$K$16, 8, FALSE))</f>
        <v>0</v>
      </c>
      <c r="CE966" s="701">
        <f>IF(K966="", 0, BS966/'Sch 10.1 Rate Design'!$Z$24*VLOOKUP($C966, 'Sch 10.1 Rate Design'!$B$9:$K$16, 8, FALSE))</f>
        <v>0</v>
      </c>
      <c r="CF966" s="701">
        <f>IF(L966="", 0, BT966/'Sch 10.1 Rate Design'!$Z$24*VLOOKUP($C966, 'Sch 10.1 Rate Design'!$B$9:$K$16, 8, FALSE))</f>
        <v>0</v>
      </c>
      <c r="CG966" s="701">
        <f>IF(M966="", 0, BU966/'Sch 10.1 Rate Design'!$Z$24*VLOOKUP($C966, 'Sch 10.1 Rate Design'!$B$9:$K$16, 8, FALSE))</f>
        <v>0</v>
      </c>
      <c r="CH966" s="701">
        <f>IF(N966="", 0, BV966/'Sch 10.1 Rate Design'!$Z$24*VLOOKUP($C966, 'Sch 10.1 Rate Design'!$B$9:$K$16, 8, FALSE))</f>
        <v>0</v>
      </c>
      <c r="CI966" s="701">
        <f>IF(O966="", 0, BW966/'Sch 10.1 Rate Design'!$Z$24*VLOOKUP($C966, 'Sch 10.1 Rate Design'!$B$9:$K$16, 8, FALSE))</f>
        <v>0</v>
      </c>
      <c r="CJ966" s="701">
        <f>IF(P966="", 0, BX966/'Sch 10.1 Rate Design'!$Z$24*VLOOKUP($C966, 'Sch 10.1 Rate Design'!$B$9:$K$16, 8, FALSE))</f>
        <v>0</v>
      </c>
      <c r="CK966" s="701">
        <f>IF(Q966="", 0, BY966/'Sch 10.1 Rate Design'!$Z$24*VLOOKUP($C966, 'Sch 10.1 Rate Design'!$B$9:$K$16, 8, FALSE))</f>
        <v>0</v>
      </c>
      <c r="CL966" s="701">
        <f>IF(R966="", 0, BZ966/'Sch 10.1 Rate Design'!$Z$24*VLOOKUP($C966, 'Sch 10.1 Rate Design'!$B$9:$K$16, 8, FALSE))</f>
        <v>0</v>
      </c>
      <c r="CM966" s="700">
        <f>IF(S966="", 0, CA966/'Sch 10.1 Rate Design'!$Z$24*VLOOKUP($C966, 'Sch 10.1 Rate Design'!$B$9:$K$16, 8, FALSE))</f>
        <v>0</v>
      </c>
      <c r="CN966" s="390">
        <f>IF(H966="",0,IF(H966&gt;VLOOKUP($C966,'Sch 10.1 Rate Design'!$B$9:$K$16,9,FALSE),H966-VLOOKUP($C966,'Sch 10.1 Rate Design'!$B$9:$K$16,9,FALSE),0))</f>
        <v>0</v>
      </c>
      <c r="CO966" s="390">
        <f>IF(I966="",0,IF(I966&gt;VLOOKUP($C966,'Sch 10.1 Rate Design'!$B$9:$K$16,9,FALSE),I966-VLOOKUP($C966,'Sch 10.1 Rate Design'!$B$9:$K$16,9,FALSE),0))</f>
        <v>0</v>
      </c>
      <c r="CP966" s="390">
        <f>IF(J966="",0,IF(J966&gt;VLOOKUP($C966,'Sch 10.1 Rate Design'!$B$9:$K$16,9,FALSE),J966-VLOOKUP($C966,'Sch 10.1 Rate Design'!$B$9:$K$16,9,FALSE),0))</f>
        <v>0</v>
      </c>
      <c r="CQ966" s="390">
        <f>IF(K966="",0,IF(K966&gt;VLOOKUP($C966,'Sch 10.1 Rate Design'!$B$9:$K$16,9,FALSE),K966-VLOOKUP($C966,'Sch 10.1 Rate Design'!$B$9:$K$16,9,FALSE),0))</f>
        <v>0</v>
      </c>
      <c r="CR966" s="390">
        <f>IF(L966="",0,IF(L966&gt;VLOOKUP($C966,'Sch 10.1 Rate Design'!$B$9:$K$16,9,FALSE),L966-VLOOKUP($C966,'Sch 10.1 Rate Design'!$B$9:$K$16,9,FALSE),0))</f>
        <v>0</v>
      </c>
      <c r="CS966" s="390">
        <f>IF(M966="",0,IF(M966&gt;VLOOKUP($C966,'Sch 10.1 Rate Design'!$B$9:$K$16,9,FALSE),M966-VLOOKUP($C966,'Sch 10.1 Rate Design'!$B$9:$K$16,9,FALSE),0))</f>
        <v>0</v>
      </c>
      <c r="CT966" s="390">
        <f>IF(N966="",0,IF(N966&gt;VLOOKUP($C966,'Sch 10.1 Rate Design'!$B$9:$K$16,9,FALSE),N966-VLOOKUP($C966,'Sch 10.1 Rate Design'!$B$9:$K$16,9,FALSE),0))</f>
        <v>0</v>
      </c>
      <c r="CU966" s="390">
        <f>IF(O966="",0,IF(O966&gt;VLOOKUP($C966,'Sch 10.1 Rate Design'!$B$9:$K$16,9,FALSE),O966-VLOOKUP($C966,'Sch 10.1 Rate Design'!$B$9:$K$16,9,FALSE),0))</f>
        <v>0</v>
      </c>
      <c r="CV966" s="390">
        <f>IF(P966="",0,IF(P966&gt;VLOOKUP($C966,'Sch 10.1 Rate Design'!$B$9:$K$16,9,FALSE),P966-VLOOKUP($C966,'Sch 10.1 Rate Design'!$B$9:$K$16,9,FALSE),0))</f>
        <v>0</v>
      </c>
      <c r="CW966" s="390">
        <f>IF(Q966="",0,IF(Q966&gt;VLOOKUP($C966,'Sch 10.1 Rate Design'!$B$9:$K$16,9,FALSE),Q966-VLOOKUP($C966,'Sch 10.1 Rate Design'!$B$9:$K$16,9,FALSE),0))</f>
        <v>0</v>
      </c>
      <c r="CX966" s="390">
        <f>IF(R966="",0,IF(R966&gt;VLOOKUP($C966,'Sch 10.1 Rate Design'!$B$9:$K$16,9,FALSE),R966-VLOOKUP($C966,'Sch 10.1 Rate Design'!$B$9:$K$16,9,FALSE),0))</f>
        <v>0</v>
      </c>
      <c r="CY966" s="698">
        <f>IF(S966="",0,IF(S966&gt;VLOOKUP($C966,'Sch 10.1 Rate Design'!$B$9:$K$16,9,FALSE),S966-VLOOKUP($C966,'Sch 10.1 Rate Design'!$B$9:$K$16,9,FALSE),0))</f>
        <v>0</v>
      </c>
      <c r="CZ966" s="701">
        <f>IF(H966="", 0, CN966/'Sch 10.1 Rate Design'!$Z$24*VLOOKUP($C966, 'Sch 10.1 Rate Design'!$B$9:$K$16, 10, FALSE))</f>
        <v>0</v>
      </c>
      <c r="DA966" s="701">
        <f>IF(I966="", 0, CO966/'Sch 10.1 Rate Design'!$Z$24*VLOOKUP($C966, 'Sch 10.1 Rate Design'!$B$9:$K$16, 10, FALSE))</f>
        <v>0</v>
      </c>
      <c r="DB966" s="701">
        <f>IF(J966="", 0, CP966/'Sch 10.1 Rate Design'!$Z$24*VLOOKUP($C966, 'Sch 10.1 Rate Design'!$B$9:$K$16, 10, FALSE))</f>
        <v>0</v>
      </c>
      <c r="DC966" s="701">
        <f>IF(K966="", 0, CQ966/'Sch 10.1 Rate Design'!$Z$24*VLOOKUP($C966, 'Sch 10.1 Rate Design'!$B$9:$K$16, 10, FALSE))</f>
        <v>0</v>
      </c>
      <c r="DD966" s="701">
        <f>IF(L966="", 0, CR966/'Sch 10.1 Rate Design'!$Z$24*VLOOKUP($C966, 'Sch 10.1 Rate Design'!$B$9:$K$16, 10, FALSE))</f>
        <v>0</v>
      </c>
      <c r="DE966" s="701">
        <f>IF(M966="", 0, CS966/'Sch 10.1 Rate Design'!$Z$24*VLOOKUP($C966, 'Sch 10.1 Rate Design'!$B$9:$K$16, 10, FALSE))</f>
        <v>0</v>
      </c>
      <c r="DF966" s="701">
        <f>IF(N966="", 0, CT966/'Sch 10.1 Rate Design'!$Z$24*VLOOKUP($C966, 'Sch 10.1 Rate Design'!$B$9:$K$16, 10, FALSE))</f>
        <v>0</v>
      </c>
      <c r="DG966" s="701">
        <f>IF(O966="", 0, CU966/'Sch 10.1 Rate Design'!$Z$24*VLOOKUP($C966, 'Sch 10.1 Rate Design'!$B$9:$K$16, 10, FALSE))</f>
        <v>0</v>
      </c>
      <c r="DH966" s="701">
        <f>IF(P966="", 0, CV966/'Sch 10.1 Rate Design'!$Z$24*VLOOKUP($C966, 'Sch 10.1 Rate Design'!$B$9:$K$16, 10, FALSE))</f>
        <v>0</v>
      </c>
      <c r="DI966" s="701">
        <f>IF(Q966="", 0, CW966/'Sch 10.1 Rate Design'!$Z$24*VLOOKUP($C966, 'Sch 10.1 Rate Design'!$B$9:$K$16, 10, FALSE))</f>
        <v>0</v>
      </c>
      <c r="DJ966" s="701">
        <f>IF(R966="", 0, CX966/'Sch 10.1 Rate Design'!$Z$24*VLOOKUP($C966, 'Sch 10.1 Rate Design'!$B$9:$K$16, 10, FALSE))</f>
        <v>0</v>
      </c>
      <c r="DK966" s="700">
        <f>IF(S966="", 0, CY966/'Sch 10.1 Rate Design'!$Z$24*VLOOKUP($C966, 'Sch 10.1 Rate Design'!$B$9:$K$16, 10, FALSE))</f>
        <v>0</v>
      </c>
      <c r="DL966" s="699">
        <f>IF(H966="", 0, VLOOKUP($C966, 'Sch 10.1 Rate Design'!$B$9:$K$16, 3, FALSE))</f>
        <v>0</v>
      </c>
      <c r="DM966" s="390">
        <f>IF(I966="", 0, VLOOKUP($C966, 'Sch 10.1 Rate Design'!$B$9:$K$16, 3, FALSE))</f>
        <v>0</v>
      </c>
      <c r="DN966" s="390">
        <f>IF(J966="", 0, VLOOKUP($C966, 'Sch 10.1 Rate Design'!$B$9:$K$16, 3, FALSE))</f>
        <v>0</v>
      </c>
      <c r="DO966" s="390">
        <f>IF(K966="", 0, VLOOKUP($C966, 'Sch 10.1 Rate Design'!$B$9:$K$16, 3, FALSE))</f>
        <v>0</v>
      </c>
      <c r="DP966" s="390">
        <f>IF(L966="", 0, VLOOKUP($C966, 'Sch 10.1 Rate Design'!$B$9:$K$16, 3, FALSE))</f>
        <v>0</v>
      </c>
      <c r="DQ966" s="390">
        <f>IF(M966="", 0, VLOOKUP($C966, 'Sch 10.1 Rate Design'!$B$9:$K$16, 3, FALSE))</f>
        <v>0</v>
      </c>
      <c r="DR966" s="390">
        <f>IF(N966="", 0, VLOOKUP($C966, 'Sch 10.1 Rate Design'!$B$9:$K$16, 3, FALSE))</f>
        <v>0</v>
      </c>
      <c r="DS966" s="390">
        <f>IF(O966="", 0, VLOOKUP($C966, 'Sch 10.1 Rate Design'!$B$9:$K$16, 3, FALSE))</f>
        <v>0</v>
      </c>
      <c r="DT966" s="390">
        <f>IF(P966="", 0, VLOOKUP($C966, 'Sch 10.1 Rate Design'!$B$9:$K$16, 3, FALSE))</f>
        <v>0</v>
      </c>
      <c r="DU966" s="390">
        <f>IF(Q966="", 0, VLOOKUP($C966, 'Sch 10.1 Rate Design'!$B$9:$K$16, 3, FALSE))</f>
        <v>0</v>
      </c>
      <c r="DV966" s="390">
        <f>IF(R966="", 0, VLOOKUP($C966, 'Sch 10.1 Rate Design'!$B$9:$K$16, 3, FALSE))</f>
        <v>0</v>
      </c>
      <c r="DW966" s="698">
        <f>IF(S966="", 0, VLOOKUP($C966, 'Sch 10.1 Rate Design'!$B$9:$K$16, 3, FALSE))</f>
        <v>0</v>
      </c>
      <c r="DX966" s="390"/>
      <c r="DY966" s="390"/>
      <c r="DZ966" s="390"/>
      <c r="EA966" s="390"/>
      <c r="EB966" s="390"/>
      <c r="EC966" s="390"/>
      <c r="ED966" s="390"/>
      <c r="EE966" s="390"/>
      <c r="EF966" s="390"/>
      <c r="EG966" s="390"/>
      <c r="EH966" s="390"/>
      <c r="EI966" s="390"/>
      <c r="EJ966" s="390"/>
    </row>
    <row r="967" spans="1:140" x14ac:dyDescent="0.3">
      <c r="A967" s="984">
        <f>Input!AH964</f>
        <v>0</v>
      </c>
      <c r="B967" s="390">
        <v>957</v>
      </c>
      <c r="C967" s="684">
        <f>Input!AI964</f>
        <v>0.625</v>
      </c>
      <c r="D967" s="702">
        <f t="shared" si="219"/>
        <v>0</v>
      </c>
      <c r="E967" s="702">
        <f>IF('Sch 10.1 Rate Design'!$AB$24="Monthly", AVERAGE(T967,U967,V967,W967,X967,Y967,Z967,AA967,AB967,AC967,AD967,AE967), AVERAGE(T967,V967,X967,Z967,AB967,AD967))</f>
        <v>0</v>
      </c>
      <c r="F967" s="390">
        <f t="shared" si="206"/>
        <v>0</v>
      </c>
      <c r="G967" s="698" t="e">
        <f>IF('Sch 10.1 Rate Design'!$AB$24="Monthly", AVERAGE(H967,I967,J967,K967,L967,M967,N967,O967,P967,Q967,R967,S967), AVERAGE(H967,J967,L967,N967,P967,R967))</f>
        <v>#DIV/0!</v>
      </c>
      <c r="H967" s="390" t="str">
        <f>IF(Input!AJ964="", "", Input!AJ964)</f>
        <v/>
      </c>
      <c r="I967" s="390" t="str">
        <f>IF(Input!AK964="", "", Input!AK964)</f>
        <v/>
      </c>
      <c r="J967" s="390" t="str">
        <f>IF(Input!AL964="", "", Input!AL964)</f>
        <v/>
      </c>
      <c r="K967" s="390" t="str">
        <f>IF(Input!AM964="", "", Input!AM964)</f>
        <v/>
      </c>
      <c r="L967" s="390" t="str">
        <f>IF(Input!AN964="", "", Input!AN964)</f>
        <v/>
      </c>
      <c r="M967" s="390" t="str">
        <f>IF(Input!AO964="", "", Input!AO964)</f>
        <v/>
      </c>
      <c r="N967" s="390" t="str">
        <f>IF(Input!AP964="", "", Input!AP964)</f>
        <v/>
      </c>
      <c r="O967" s="390" t="str">
        <f>IF(Input!AQ964="", "", Input!AQ964)</f>
        <v/>
      </c>
      <c r="P967" s="390" t="str">
        <f>IF(Input!AR964="", "", Input!AR964)</f>
        <v/>
      </c>
      <c r="Q967" s="390" t="str">
        <f>IF(Input!AS964="", "", Input!AS964)</f>
        <v/>
      </c>
      <c r="R967" s="390" t="str">
        <f>IF(Input!AT964="", "", Input!AT964)</f>
        <v/>
      </c>
      <c r="S967" s="390" t="str">
        <f>IF(Input!AU964="", "", Input!AU964)</f>
        <v/>
      </c>
      <c r="T967" s="701">
        <f t="shared" si="207"/>
        <v>0</v>
      </c>
      <c r="U967" s="701">
        <f t="shared" si="208"/>
        <v>0</v>
      </c>
      <c r="V967" s="701">
        <f t="shared" si="209"/>
        <v>0</v>
      </c>
      <c r="W967" s="701">
        <f t="shared" si="210"/>
        <v>0</v>
      </c>
      <c r="X967" s="701">
        <f t="shared" si="211"/>
        <v>0</v>
      </c>
      <c r="Y967" s="701">
        <f t="shared" si="212"/>
        <v>0</v>
      </c>
      <c r="Z967" s="701">
        <f t="shared" si="213"/>
        <v>0</v>
      </c>
      <c r="AA967" s="701">
        <f t="shared" si="214"/>
        <v>0</v>
      </c>
      <c r="AB967" s="701">
        <f t="shared" si="215"/>
        <v>0</v>
      </c>
      <c r="AC967" s="701">
        <f t="shared" si="216"/>
        <v>0</v>
      </c>
      <c r="AD967" s="701">
        <f t="shared" si="217"/>
        <v>0</v>
      </c>
      <c r="AE967" s="700">
        <f t="shared" si="218"/>
        <v>0</v>
      </c>
      <c r="AF967" s="701">
        <f>IF(H967="", 0, VLOOKUP($C967, 'Sch 10.1 Rate Design'!$B$9:$K$16, 4, FALSE))</f>
        <v>0</v>
      </c>
      <c r="AG967" s="701">
        <f>IF(I967="", 0, VLOOKUP($C967, 'Sch 10.1 Rate Design'!$B$9:$K$16, 4, FALSE))</f>
        <v>0</v>
      </c>
      <c r="AH967" s="701">
        <f>IF(J967="", 0, VLOOKUP($C967, 'Sch 10.1 Rate Design'!$B$9:$K$16, 4, FALSE))</f>
        <v>0</v>
      </c>
      <c r="AI967" s="701">
        <f>IF(K967="", 0, VLOOKUP($C967, 'Sch 10.1 Rate Design'!$B$9:$K$16, 4, FALSE))</f>
        <v>0</v>
      </c>
      <c r="AJ967" s="701">
        <f>IF(L967="", 0, VLOOKUP($C967, 'Sch 10.1 Rate Design'!$B$9:$K$16, 4, FALSE))</f>
        <v>0</v>
      </c>
      <c r="AK967" s="701">
        <f>IF(M967="", 0, VLOOKUP($C967, 'Sch 10.1 Rate Design'!$B$9:$K$16, 4, FALSE))</f>
        <v>0</v>
      </c>
      <c r="AL967" s="701">
        <f>IF(N967="", 0, VLOOKUP($C967, 'Sch 10.1 Rate Design'!$B$9:$K$16, 4, FALSE))</f>
        <v>0</v>
      </c>
      <c r="AM967" s="701">
        <f>IF(O967="", 0, VLOOKUP($C967, 'Sch 10.1 Rate Design'!$B$9:$K$16, 4, FALSE))</f>
        <v>0</v>
      </c>
      <c r="AN967" s="701">
        <f>IF(P967="", 0, VLOOKUP($C967, 'Sch 10.1 Rate Design'!$B$9:$K$16, 4, FALSE))</f>
        <v>0</v>
      </c>
      <c r="AO967" s="701">
        <f>IF(Q967="", 0, VLOOKUP($C967, 'Sch 10.1 Rate Design'!$B$9:$K$16, 4, FALSE))</f>
        <v>0</v>
      </c>
      <c r="AP967" s="701">
        <f>IF(R967="", 0, VLOOKUP($C967, 'Sch 10.1 Rate Design'!$B$9:$K$16, 4, FALSE))</f>
        <v>0</v>
      </c>
      <c r="AQ967" s="700">
        <f>IF(S967="", 0, VLOOKUP($C967, 'Sch 10.1 Rate Design'!$B$9:$K$16, 4, FALSE))</f>
        <v>0</v>
      </c>
      <c r="AR967" s="699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90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90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90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90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90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90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90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90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90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90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698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701">
        <f>IF(H967="", 0, AR967/'Sch 10.1 Rate Design'!$Z$24*VLOOKUP($C967, 'Sch 10.1 Rate Design'!$B$9:$K$16, 6, FALSE))</f>
        <v>0</v>
      </c>
      <c r="BE967" s="701">
        <f>IF(I967="", 0, AS967/'Sch 10.1 Rate Design'!$Z$24*VLOOKUP($C967, 'Sch 10.1 Rate Design'!$B$9:$K$16, 6, FALSE))</f>
        <v>0</v>
      </c>
      <c r="BF967" s="701">
        <f>IF(J967="", 0, AT967/'Sch 10.1 Rate Design'!$Z$24*VLOOKUP($C967, 'Sch 10.1 Rate Design'!$B$9:$K$16, 6, FALSE))</f>
        <v>0</v>
      </c>
      <c r="BG967" s="701">
        <f>IF(K967="", 0, AU967/'Sch 10.1 Rate Design'!$Z$24*VLOOKUP($C967, 'Sch 10.1 Rate Design'!$B$9:$K$16, 6, FALSE))</f>
        <v>0</v>
      </c>
      <c r="BH967" s="701">
        <f>IF(L967="", 0, AV967/'Sch 10.1 Rate Design'!$Z$24*VLOOKUP($C967, 'Sch 10.1 Rate Design'!$B$9:$K$16, 6, FALSE))</f>
        <v>0</v>
      </c>
      <c r="BI967" s="701">
        <f>IF(M967="", 0, AW967/'Sch 10.1 Rate Design'!$Z$24*VLOOKUP($C967, 'Sch 10.1 Rate Design'!$B$9:$K$16, 6, FALSE))</f>
        <v>0</v>
      </c>
      <c r="BJ967" s="701">
        <f>IF(N967="", 0, AX967/'Sch 10.1 Rate Design'!$Z$24*VLOOKUP($C967, 'Sch 10.1 Rate Design'!$B$9:$K$16, 6, FALSE))</f>
        <v>0</v>
      </c>
      <c r="BK967" s="701">
        <f>IF(O967="", 0, AY967/'Sch 10.1 Rate Design'!$Z$24*VLOOKUP($C967, 'Sch 10.1 Rate Design'!$B$9:$K$16, 6, FALSE))</f>
        <v>0</v>
      </c>
      <c r="BL967" s="701">
        <f>IF(P967="", 0, AZ967/'Sch 10.1 Rate Design'!$Z$24*VLOOKUP($C967, 'Sch 10.1 Rate Design'!$B$9:$K$16, 6, FALSE))</f>
        <v>0</v>
      </c>
      <c r="BM967" s="701">
        <f>IF(Q967="", 0, BA967/'Sch 10.1 Rate Design'!$Z$24*VLOOKUP($C967, 'Sch 10.1 Rate Design'!$B$9:$K$16, 6, FALSE))</f>
        <v>0</v>
      </c>
      <c r="BN967" s="701">
        <f>IF(R967="", 0, BB967/'Sch 10.1 Rate Design'!$Z$24*VLOOKUP($C967, 'Sch 10.1 Rate Design'!$B$9:$K$16, 6, FALSE))</f>
        <v>0</v>
      </c>
      <c r="BO967" s="700">
        <f>IF(S967="", 0, BC967/'Sch 10.1 Rate Design'!$Z$24*VLOOKUP($C967, 'Sch 10.1 Rate Design'!$B$9:$K$16, 6, FALSE))</f>
        <v>0</v>
      </c>
      <c r="BP967" s="390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90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90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90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90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90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90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90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90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90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90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698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701">
        <f>IF(H967="", 0, BP967/'Sch 10.1 Rate Design'!$Z$24*VLOOKUP($C967, 'Sch 10.1 Rate Design'!$B$9:$K$16, 8, FALSE))</f>
        <v>0</v>
      </c>
      <c r="CC967" s="701">
        <f>IF(I967="", 0, BQ967/'Sch 10.1 Rate Design'!$Z$24*VLOOKUP($C967, 'Sch 10.1 Rate Design'!$B$9:$K$16, 8, FALSE))</f>
        <v>0</v>
      </c>
      <c r="CD967" s="701">
        <f>IF(J967="", 0, BR967/'Sch 10.1 Rate Design'!$Z$24*VLOOKUP($C967, 'Sch 10.1 Rate Design'!$B$9:$K$16, 8, FALSE))</f>
        <v>0</v>
      </c>
      <c r="CE967" s="701">
        <f>IF(K967="", 0, BS967/'Sch 10.1 Rate Design'!$Z$24*VLOOKUP($C967, 'Sch 10.1 Rate Design'!$B$9:$K$16, 8, FALSE))</f>
        <v>0</v>
      </c>
      <c r="CF967" s="701">
        <f>IF(L967="", 0, BT967/'Sch 10.1 Rate Design'!$Z$24*VLOOKUP($C967, 'Sch 10.1 Rate Design'!$B$9:$K$16, 8, FALSE))</f>
        <v>0</v>
      </c>
      <c r="CG967" s="701">
        <f>IF(M967="", 0, BU967/'Sch 10.1 Rate Design'!$Z$24*VLOOKUP($C967, 'Sch 10.1 Rate Design'!$B$9:$K$16, 8, FALSE))</f>
        <v>0</v>
      </c>
      <c r="CH967" s="701">
        <f>IF(N967="", 0, BV967/'Sch 10.1 Rate Design'!$Z$24*VLOOKUP($C967, 'Sch 10.1 Rate Design'!$B$9:$K$16, 8, FALSE))</f>
        <v>0</v>
      </c>
      <c r="CI967" s="701">
        <f>IF(O967="", 0, BW967/'Sch 10.1 Rate Design'!$Z$24*VLOOKUP($C967, 'Sch 10.1 Rate Design'!$B$9:$K$16, 8, FALSE))</f>
        <v>0</v>
      </c>
      <c r="CJ967" s="701">
        <f>IF(P967="", 0, BX967/'Sch 10.1 Rate Design'!$Z$24*VLOOKUP($C967, 'Sch 10.1 Rate Design'!$B$9:$K$16, 8, FALSE))</f>
        <v>0</v>
      </c>
      <c r="CK967" s="701">
        <f>IF(Q967="", 0, BY967/'Sch 10.1 Rate Design'!$Z$24*VLOOKUP($C967, 'Sch 10.1 Rate Design'!$B$9:$K$16, 8, FALSE))</f>
        <v>0</v>
      </c>
      <c r="CL967" s="701">
        <f>IF(R967="", 0, BZ967/'Sch 10.1 Rate Design'!$Z$24*VLOOKUP($C967, 'Sch 10.1 Rate Design'!$B$9:$K$16, 8, FALSE))</f>
        <v>0</v>
      </c>
      <c r="CM967" s="700">
        <f>IF(S967="", 0, CA967/'Sch 10.1 Rate Design'!$Z$24*VLOOKUP($C967, 'Sch 10.1 Rate Design'!$B$9:$K$16, 8, FALSE))</f>
        <v>0</v>
      </c>
      <c r="CN967" s="390">
        <f>IF(H967="",0,IF(H967&gt;VLOOKUP($C967,'Sch 10.1 Rate Design'!$B$9:$K$16,9,FALSE),H967-VLOOKUP($C967,'Sch 10.1 Rate Design'!$B$9:$K$16,9,FALSE),0))</f>
        <v>0</v>
      </c>
      <c r="CO967" s="390">
        <f>IF(I967="",0,IF(I967&gt;VLOOKUP($C967,'Sch 10.1 Rate Design'!$B$9:$K$16,9,FALSE),I967-VLOOKUP($C967,'Sch 10.1 Rate Design'!$B$9:$K$16,9,FALSE),0))</f>
        <v>0</v>
      </c>
      <c r="CP967" s="390">
        <f>IF(J967="",0,IF(J967&gt;VLOOKUP($C967,'Sch 10.1 Rate Design'!$B$9:$K$16,9,FALSE),J967-VLOOKUP($C967,'Sch 10.1 Rate Design'!$B$9:$K$16,9,FALSE),0))</f>
        <v>0</v>
      </c>
      <c r="CQ967" s="390">
        <f>IF(K967="",0,IF(K967&gt;VLOOKUP($C967,'Sch 10.1 Rate Design'!$B$9:$K$16,9,FALSE),K967-VLOOKUP($C967,'Sch 10.1 Rate Design'!$B$9:$K$16,9,FALSE),0))</f>
        <v>0</v>
      </c>
      <c r="CR967" s="390">
        <f>IF(L967="",0,IF(L967&gt;VLOOKUP($C967,'Sch 10.1 Rate Design'!$B$9:$K$16,9,FALSE),L967-VLOOKUP($C967,'Sch 10.1 Rate Design'!$B$9:$K$16,9,FALSE),0))</f>
        <v>0</v>
      </c>
      <c r="CS967" s="390">
        <f>IF(M967="",0,IF(M967&gt;VLOOKUP($C967,'Sch 10.1 Rate Design'!$B$9:$K$16,9,FALSE),M967-VLOOKUP($C967,'Sch 10.1 Rate Design'!$B$9:$K$16,9,FALSE),0))</f>
        <v>0</v>
      </c>
      <c r="CT967" s="390">
        <f>IF(N967="",0,IF(N967&gt;VLOOKUP($C967,'Sch 10.1 Rate Design'!$B$9:$K$16,9,FALSE),N967-VLOOKUP($C967,'Sch 10.1 Rate Design'!$B$9:$K$16,9,FALSE),0))</f>
        <v>0</v>
      </c>
      <c r="CU967" s="390">
        <f>IF(O967="",0,IF(O967&gt;VLOOKUP($C967,'Sch 10.1 Rate Design'!$B$9:$K$16,9,FALSE),O967-VLOOKUP($C967,'Sch 10.1 Rate Design'!$B$9:$K$16,9,FALSE),0))</f>
        <v>0</v>
      </c>
      <c r="CV967" s="390">
        <f>IF(P967="",0,IF(P967&gt;VLOOKUP($C967,'Sch 10.1 Rate Design'!$B$9:$K$16,9,FALSE),P967-VLOOKUP($C967,'Sch 10.1 Rate Design'!$B$9:$K$16,9,FALSE),0))</f>
        <v>0</v>
      </c>
      <c r="CW967" s="390">
        <f>IF(Q967="",0,IF(Q967&gt;VLOOKUP($C967,'Sch 10.1 Rate Design'!$B$9:$K$16,9,FALSE),Q967-VLOOKUP($C967,'Sch 10.1 Rate Design'!$B$9:$K$16,9,FALSE),0))</f>
        <v>0</v>
      </c>
      <c r="CX967" s="390">
        <f>IF(R967="",0,IF(R967&gt;VLOOKUP($C967,'Sch 10.1 Rate Design'!$B$9:$K$16,9,FALSE),R967-VLOOKUP($C967,'Sch 10.1 Rate Design'!$B$9:$K$16,9,FALSE),0))</f>
        <v>0</v>
      </c>
      <c r="CY967" s="698">
        <f>IF(S967="",0,IF(S967&gt;VLOOKUP($C967,'Sch 10.1 Rate Design'!$B$9:$K$16,9,FALSE),S967-VLOOKUP($C967,'Sch 10.1 Rate Design'!$B$9:$K$16,9,FALSE),0))</f>
        <v>0</v>
      </c>
      <c r="CZ967" s="701">
        <f>IF(H967="", 0, CN967/'Sch 10.1 Rate Design'!$Z$24*VLOOKUP($C967, 'Sch 10.1 Rate Design'!$B$9:$K$16, 10, FALSE))</f>
        <v>0</v>
      </c>
      <c r="DA967" s="701">
        <f>IF(I967="", 0, CO967/'Sch 10.1 Rate Design'!$Z$24*VLOOKUP($C967, 'Sch 10.1 Rate Design'!$B$9:$K$16, 10, FALSE))</f>
        <v>0</v>
      </c>
      <c r="DB967" s="701">
        <f>IF(J967="", 0, CP967/'Sch 10.1 Rate Design'!$Z$24*VLOOKUP($C967, 'Sch 10.1 Rate Design'!$B$9:$K$16, 10, FALSE))</f>
        <v>0</v>
      </c>
      <c r="DC967" s="701">
        <f>IF(K967="", 0, CQ967/'Sch 10.1 Rate Design'!$Z$24*VLOOKUP($C967, 'Sch 10.1 Rate Design'!$B$9:$K$16, 10, FALSE))</f>
        <v>0</v>
      </c>
      <c r="DD967" s="701">
        <f>IF(L967="", 0, CR967/'Sch 10.1 Rate Design'!$Z$24*VLOOKUP($C967, 'Sch 10.1 Rate Design'!$B$9:$K$16, 10, FALSE))</f>
        <v>0</v>
      </c>
      <c r="DE967" s="701">
        <f>IF(M967="", 0, CS967/'Sch 10.1 Rate Design'!$Z$24*VLOOKUP($C967, 'Sch 10.1 Rate Design'!$B$9:$K$16, 10, FALSE))</f>
        <v>0</v>
      </c>
      <c r="DF967" s="701">
        <f>IF(N967="", 0, CT967/'Sch 10.1 Rate Design'!$Z$24*VLOOKUP($C967, 'Sch 10.1 Rate Design'!$B$9:$K$16, 10, FALSE))</f>
        <v>0</v>
      </c>
      <c r="DG967" s="701">
        <f>IF(O967="", 0, CU967/'Sch 10.1 Rate Design'!$Z$24*VLOOKUP($C967, 'Sch 10.1 Rate Design'!$B$9:$K$16, 10, FALSE))</f>
        <v>0</v>
      </c>
      <c r="DH967" s="701">
        <f>IF(P967="", 0, CV967/'Sch 10.1 Rate Design'!$Z$24*VLOOKUP($C967, 'Sch 10.1 Rate Design'!$B$9:$K$16, 10, FALSE))</f>
        <v>0</v>
      </c>
      <c r="DI967" s="701">
        <f>IF(Q967="", 0, CW967/'Sch 10.1 Rate Design'!$Z$24*VLOOKUP($C967, 'Sch 10.1 Rate Design'!$B$9:$K$16, 10, FALSE))</f>
        <v>0</v>
      </c>
      <c r="DJ967" s="701">
        <f>IF(R967="", 0, CX967/'Sch 10.1 Rate Design'!$Z$24*VLOOKUP($C967, 'Sch 10.1 Rate Design'!$B$9:$K$16, 10, FALSE))</f>
        <v>0</v>
      </c>
      <c r="DK967" s="700">
        <f>IF(S967="", 0, CY967/'Sch 10.1 Rate Design'!$Z$24*VLOOKUP($C967, 'Sch 10.1 Rate Design'!$B$9:$K$16, 10, FALSE))</f>
        <v>0</v>
      </c>
      <c r="DL967" s="699">
        <f>IF(H967="", 0, VLOOKUP($C967, 'Sch 10.1 Rate Design'!$B$9:$K$16, 3, FALSE))</f>
        <v>0</v>
      </c>
      <c r="DM967" s="390">
        <f>IF(I967="", 0, VLOOKUP($C967, 'Sch 10.1 Rate Design'!$B$9:$K$16, 3, FALSE))</f>
        <v>0</v>
      </c>
      <c r="DN967" s="390">
        <f>IF(J967="", 0, VLOOKUP($C967, 'Sch 10.1 Rate Design'!$B$9:$K$16, 3, FALSE))</f>
        <v>0</v>
      </c>
      <c r="DO967" s="390">
        <f>IF(K967="", 0, VLOOKUP($C967, 'Sch 10.1 Rate Design'!$B$9:$K$16, 3, FALSE))</f>
        <v>0</v>
      </c>
      <c r="DP967" s="390">
        <f>IF(L967="", 0, VLOOKUP($C967, 'Sch 10.1 Rate Design'!$B$9:$K$16, 3, FALSE))</f>
        <v>0</v>
      </c>
      <c r="DQ967" s="390">
        <f>IF(M967="", 0, VLOOKUP($C967, 'Sch 10.1 Rate Design'!$B$9:$K$16, 3, FALSE))</f>
        <v>0</v>
      </c>
      <c r="DR967" s="390">
        <f>IF(N967="", 0, VLOOKUP($C967, 'Sch 10.1 Rate Design'!$B$9:$K$16, 3, FALSE))</f>
        <v>0</v>
      </c>
      <c r="DS967" s="390">
        <f>IF(O967="", 0, VLOOKUP($C967, 'Sch 10.1 Rate Design'!$B$9:$K$16, 3, FALSE))</f>
        <v>0</v>
      </c>
      <c r="DT967" s="390">
        <f>IF(P967="", 0, VLOOKUP($C967, 'Sch 10.1 Rate Design'!$B$9:$K$16, 3, FALSE))</f>
        <v>0</v>
      </c>
      <c r="DU967" s="390">
        <f>IF(Q967="", 0, VLOOKUP($C967, 'Sch 10.1 Rate Design'!$B$9:$K$16, 3, FALSE))</f>
        <v>0</v>
      </c>
      <c r="DV967" s="390">
        <f>IF(R967="", 0, VLOOKUP($C967, 'Sch 10.1 Rate Design'!$B$9:$K$16, 3, FALSE))</f>
        <v>0</v>
      </c>
      <c r="DW967" s="698">
        <f>IF(S967="", 0, VLOOKUP($C967, 'Sch 10.1 Rate Design'!$B$9:$K$16, 3, FALSE))</f>
        <v>0</v>
      </c>
      <c r="DX967" s="390"/>
      <c r="DY967" s="390"/>
      <c r="DZ967" s="390"/>
      <c r="EA967" s="390"/>
      <c r="EB967" s="390"/>
      <c r="EC967" s="390"/>
      <c r="ED967" s="390"/>
      <c r="EE967" s="390"/>
      <c r="EF967" s="390"/>
      <c r="EG967" s="390"/>
      <c r="EH967" s="390"/>
      <c r="EI967" s="390"/>
      <c r="EJ967" s="390"/>
    </row>
    <row r="968" spans="1:140" x14ac:dyDescent="0.3">
      <c r="A968" s="984">
        <f>Input!AH965</f>
        <v>0</v>
      </c>
      <c r="B968" s="390">
        <v>958</v>
      </c>
      <c r="C968" s="684">
        <f>Input!AI965</f>
        <v>0.625</v>
      </c>
      <c r="D968" s="702">
        <f t="shared" si="219"/>
        <v>0</v>
      </c>
      <c r="E968" s="702">
        <f>IF('Sch 10.1 Rate Design'!$AB$24="Monthly", AVERAGE(T968,U968,V968,W968,X968,Y968,Z968,AA968,AB968,AC968,AD968,AE968), AVERAGE(T968,V968,X968,Z968,AB968,AD968))</f>
        <v>0</v>
      </c>
      <c r="F968" s="390">
        <f t="shared" si="206"/>
        <v>0</v>
      </c>
      <c r="G968" s="698" t="e">
        <f>IF('Sch 10.1 Rate Design'!$AB$24="Monthly", AVERAGE(H968,I968,J968,K968,L968,M968,N968,O968,P968,Q968,R968,S968), AVERAGE(H968,J968,L968,N968,P968,R968))</f>
        <v>#DIV/0!</v>
      </c>
      <c r="H968" s="390" t="str">
        <f>IF(Input!AJ965="", "", Input!AJ965)</f>
        <v/>
      </c>
      <c r="I968" s="390" t="str">
        <f>IF(Input!AK965="", "", Input!AK965)</f>
        <v/>
      </c>
      <c r="J968" s="390" t="str">
        <f>IF(Input!AL965="", "", Input!AL965)</f>
        <v/>
      </c>
      <c r="K968" s="390" t="str">
        <f>IF(Input!AM965="", "", Input!AM965)</f>
        <v/>
      </c>
      <c r="L968" s="390" t="str">
        <f>IF(Input!AN965="", "", Input!AN965)</f>
        <v/>
      </c>
      <c r="M968" s="390" t="str">
        <f>IF(Input!AO965="", "", Input!AO965)</f>
        <v/>
      </c>
      <c r="N968" s="390" t="str">
        <f>IF(Input!AP965="", "", Input!AP965)</f>
        <v/>
      </c>
      <c r="O968" s="390" t="str">
        <f>IF(Input!AQ965="", "", Input!AQ965)</f>
        <v/>
      </c>
      <c r="P968" s="390" t="str">
        <f>IF(Input!AR965="", "", Input!AR965)</f>
        <v/>
      </c>
      <c r="Q968" s="390" t="str">
        <f>IF(Input!AS965="", "", Input!AS965)</f>
        <v/>
      </c>
      <c r="R968" s="390" t="str">
        <f>IF(Input!AT965="", "", Input!AT965)</f>
        <v/>
      </c>
      <c r="S968" s="390" t="str">
        <f>IF(Input!AU965="", "", Input!AU965)</f>
        <v/>
      </c>
      <c r="T968" s="701">
        <f t="shared" si="207"/>
        <v>0</v>
      </c>
      <c r="U968" s="701">
        <f t="shared" si="208"/>
        <v>0</v>
      </c>
      <c r="V968" s="701">
        <f t="shared" si="209"/>
        <v>0</v>
      </c>
      <c r="W968" s="701">
        <f t="shared" si="210"/>
        <v>0</v>
      </c>
      <c r="X968" s="701">
        <f t="shared" si="211"/>
        <v>0</v>
      </c>
      <c r="Y968" s="701">
        <f t="shared" si="212"/>
        <v>0</v>
      </c>
      <c r="Z968" s="701">
        <f t="shared" si="213"/>
        <v>0</v>
      </c>
      <c r="AA968" s="701">
        <f t="shared" si="214"/>
        <v>0</v>
      </c>
      <c r="AB968" s="701">
        <f t="shared" si="215"/>
        <v>0</v>
      </c>
      <c r="AC968" s="701">
        <f t="shared" si="216"/>
        <v>0</v>
      </c>
      <c r="AD968" s="701">
        <f t="shared" si="217"/>
        <v>0</v>
      </c>
      <c r="AE968" s="700">
        <f t="shared" si="218"/>
        <v>0</v>
      </c>
      <c r="AF968" s="701">
        <f>IF(H968="", 0, VLOOKUP($C968, 'Sch 10.1 Rate Design'!$B$9:$K$16, 4, FALSE))</f>
        <v>0</v>
      </c>
      <c r="AG968" s="701">
        <f>IF(I968="", 0, VLOOKUP($C968, 'Sch 10.1 Rate Design'!$B$9:$K$16, 4, FALSE))</f>
        <v>0</v>
      </c>
      <c r="AH968" s="701">
        <f>IF(J968="", 0, VLOOKUP($C968, 'Sch 10.1 Rate Design'!$B$9:$K$16, 4, FALSE))</f>
        <v>0</v>
      </c>
      <c r="AI968" s="701">
        <f>IF(K968="", 0, VLOOKUP($C968, 'Sch 10.1 Rate Design'!$B$9:$K$16, 4, FALSE))</f>
        <v>0</v>
      </c>
      <c r="AJ968" s="701">
        <f>IF(L968="", 0, VLOOKUP($C968, 'Sch 10.1 Rate Design'!$B$9:$K$16, 4, FALSE))</f>
        <v>0</v>
      </c>
      <c r="AK968" s="701">
        <f>IF(M968="", 0, VLOOKUP($C968, 'Sch 10.1 Rate Design'!$B$9:$K$16, 4, FALSE))</f>
        <v>0</v>
      </c>
      <c r="AL968" s="701">
        <f>IF(N968="", 0, VLOOKUP($C968, 'Sch 10.1 Rate Design'!$B$9:$K$16, 4, FALSE))</f>
        <v>0</v>
      </c>
      <c r="AM968" s="701">
        <f>IF(O968="", 0, VLOOKUP($C968, 'Sch 10.1 Rate Design'!$B$9:$K$16, 4, FALSE))</f>
        <v>0</v>
      </c>
      <c r="AN968" s="701">
        <f>IF(P968="", 0, VLOOKUP($C968, 'Sch 10.1 Rate Design'!$B$9:$K$16, 4, FALSE))</f>
        <v>0</v>
      </c>
      <c r="AO968" s="701">
        <f>IF(Q968="", 0, VLOOKUP($C968, 'Sch 10.1 Rate Design'!$B$9:$K$16, 4, FALSE))</f>
        <v>0</v>
      </c>
      <c r="AP968" s="701">
        <f>IF(R968="", 0, VLOOKUP($C968, 'Sch 10.1 Rate Design'!$B$9:$K$16, 4, FALSE))</f>
        <v>0</v>
      </c>
      <c r="AQ968" s="700">
        <f>IF(S968="", 0, VLOOKUP($C968, 'Sch 10.1 Rate Design'!$B$9:$K$16, 4, FALSE))</f>
        <v>0</v>
      </c>
      <c r="AR968" s="699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90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90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90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90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90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90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90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90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90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90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698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701">
        <f>IF(H968="", 0, AR968/'Sch 10.1 Rate Design'!$Z$24*VLOOKUP($C968, 'Sch 10.1 Rate Design'!$B$9:$K$16, 6, FALSE))</f>
        <v>0</v>
      </c>
      <c r="BE968" s="701">
        <f>IF(I968="", 0, AS968/'Sch 10.1 Rate Design'!$Z$24*VLOOKUP($C968, 'Sch 10.1 Rate Design'!$B$9:$K$16, 6, FALSE))</f>
        <v>0</v>
      </c>
      <c r="BF968" s="701">
        <f>IF(J968="", 0, AT968/'Sch 10.1 Rate Design'!$Z$24*VLOOKUP($C968, 'Sch 10.1 Rate Design'!$B$9:$K$16, 6, FALSE))</f>
        <v>0</v>
      </c>
      <c r="BG968" s="701">
        <f>IF(K968="", 0, AU968/'Sch 10.1 Rate Design'!$Z$24*VLOOKUP($C968, 'Sch 10.1 Rate Design'!$B$9:$K$16, 6, FALSE))</f>
        <v>0</v>
      </c>
      <c r="BH968" s="701">
        <f>IF(L968="", 0, AV968/'Sch 10.1 Rate Design'!$Z$24*VLOOKUP($C968, 'Sch 10.1 Rate Design'!$B$9:$K$16, 6, FALSE))</f>
        <v>0</v>
      </c>
      <c r="BI968" s="701">
        <f>IF(M968="", 0, AW968/'Sch 10.1 Rate Design'!$Z$24*VLOOKUP($C968, 'Sch 10.1 Rate Design'!$B$9:$K$16, 6, FALSE))</f>
        <v>0</v>
      </c>
      <c r="BJ968" s="701">
        <f>IF(N968="", 0, AX968/'Sch 10.1 Rate Design'!$Z$24*VLOOKUP($C968, 'Sch 10.1 Rate Design'!$B$9:$K$16, 6, FALSE))</f>
        <v>0</v>
      </c>
      <c r="BK968" s="701">
        <f>IF(O968="", 0, AY968/'Sch 10.1 Rate Design'!$Z$24*VLOOKUP($C968, 'Sch 10.1 Rate Design'!$B$9:$K$16, 6, FALSE))</f>
        <v>0</v>
      </c>
      <c r="BL968" s="701">
        <f>IF(P968="", 0, AZ968/'Sch 10.1 Rate Design'!$Z$24*VLOOKUP($C968, 'Sch 10.1 Rate Design'!$B$9:$K$16, 6, FALSE))</f>
        <v>0</v>
      </c>
      <c r="BM968" s="701">
        <f>IF(Q968="", 0, BA968/'Sch 10.1 Rate Design'!$Z$24*VLOOKUP($C968, 'Sch 10.1 Rate Design'!$B$9:$K$16, 6, FALSE))</f>
        <v>0</v>
      </c>
      <c r="BN968" s="701">
        <f>IF(R968="", 0, BB968/'Sch 10.1 Rate Design'!$Z$24*VLOOKUP($C968, 'Sch 10.1 Rate Design'!$B$9:$K$16, 6, FALSE))</f>
        <v>0</v>
      </c>
      <c r="BO968" s="700">
        <f>IF(S968="", 0, BC968/'Sch 10.1 Rate Design'!$Z$24*VLOOKUP($C968, 'Sch 10.1 Rate Design'!$B$9:$K$16, 6, FALSE))</f>
        <v>0</v>
      </c>
      <c r="BP968" s="390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90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90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90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90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90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90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90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90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90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90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698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701">
        <f>IF(H968="", 0, BP968/'Sch 10.1 Rate Design'!$Z$24*VLOOKUP($C968, 'Sch 10.1 Rate Design'!$B$9:$K$16, 8, FALSE))</f>
        <v>0</v>
      </c>
      <c r="CC968" s="701">
        <f>IF(I968="", 0, BQ968/'Sch 10.1 Rate Design'!$Z$24*VLOOKUP($C968, 'Sch 10.1 Rate Design'!$B$9:$K$16, 8, FALSE))</f>
        <v>0</v>
      </c>
      <c r="CD968" s="701">
        <f>IF(J968="", 0, BR968/'Sch 10.1 Rate Design'!$Z$24*VLOOKUP($C968, 'Sch 10.1 Rate Design'!$B$9:$K$16, 8, FALSE))</f>
        <v>0</v>
      </c>
      <c r="CE968" s="701">
        <f>IF(K968="", 0, BS968/'Sch 10.1 Rate Design'!$Z$24*VLOOKUP($C968, 'Sch 10.1 Rate Design'!$B$9:$K$16, 8, FALSE))</f>
        <v>0</v>
      </c>
      <c r="CF968" s="701">
        <f>IF(L968="", 0, BT968/'Sch 10.1 Rate Design'!$Z$24*VLOOKUP($C968, 'Sch 10.1 Rate Design'!$B$9:$K$16, 8, FALSE))</f>
        <v>0</v>
      </c>
      <c r="CG968" s="701">
        <f>IF(M968="", 0, BU968/'Sch 10.1 Rate Design'!$Z$24*VLOOKUP($C968, 'Sch 10.1 Rate Design'!$B$9:$K$16, 8, FALSE))</f>
        <v>0</v>
      </c>
      <c r="CH968" s="701">
        <f>IF(N968="", 0, BV968/'Sch 10.1 Rate Design'!$Z$24*VLOOKUP($C968, 'Sch 10.1 Rate Design'!$B$9:$K$16, 8, FALSE))</f>
        <v>0</v>
      </c>
      <c r="CI968" s="701">
        <f>IF(O968="", 0, BW968/'Sch 10.1 Rate Design'!$Z$24*VLOOKUP($C968, 'Sch 10.1 Rate Design'!$B$9:$K$16, 8, FALSE))</f>
        <v>0</v>
      </c>
      <c r="CJ968" s="701">
        <f>IF(P968="", 0, BX968/'Sch 10.1 Rate Design'!$Z$24*VLOOKUP($C968, 'Sch 10.1 Rate Design'!$B$9:$K$16, 8, FALSE))</f>
        <v>0</v>
      </c>
      <c r="CK968" s="701">
        <f>IF(Q968="", 0, BY968/'Sch 10.1 Rate Design'!$Z$24*VLOOKUP($C968, 'Sch 10.1 Rate Design'!$B$9:$K$16, 8, FALSE))</f>
        <v>0</v>
      </c>
      <c r="CL968" s="701">
        <f>IF(R968="", 0, BZ968/'Sch 10.1 Rate Design'!$Z$24*VLOOKUP($C968, 'Sch 10.1 Rate Design'!$B$9:$K$16, 8, FALSE))</f>
        <v>0</v>
      </c>
      <c r="CM968" s="700">
        <f>IF(S968="", 0, CA968/'Sch 10.1 Rate Design'!$Z$24*VLOOKUP($C968, 'Sch 10.1 Rate Design'!$B$9:$K$16, 8, FALSE))</f>
        <v>0</v>
      </c>
      <c r="CN968" s="390">
        <f>IF(H968="",0,IF(H968&gt;VLOOKUP($C968,'Sch 10.1 Rate Design'!$B$9:$K$16,9,FALSE),H968-VLOOKUP($C968,'Sch 10.1 Rate Design'!$B$9:$K$16,9,FALSE),0))</f>
        <v>0</v>
      </c>
      <c r="CO968" s="390">
        <f>IF(I968="",0,IF(I968&gt;VLOOKUP($C968,'Sch 10.1 Rate Design'!$B$9:$K$16,9,FALSE),I968-VLOOKUP($C968,'Sch 10.1 Rate Design'!$B$9:$K$16,9,FALSE),0))</f>
        <v>0</v>
      </c>
      <c r="CP968" s="390">
        <f>IF(J968="",0,IF(J968&gt;VLOOKUP($C968,'Sch 10.1 Rate Design'!$B$9:$K$16,9,FALSE),J968-VLOOKUP($C968,'Sch 10.1 Rate Design'!$B$9:$K$16,9,FALSE),0))</f>
        <v>0</v>
      </c>
      <c r="CQ968" s="390">
        <f>IF(K968="",0,IF(K968&gt;VLOOKUP($C968,'Sch 10.1 Rate Design'!$B$9:$K$16,9,FALSE),K968-VLOOKUP($C968,'Sch 10.1 Rate Design'!$B$9:$K$16,9,FALSE),0))</f>
        <v>0</v>
      </c>
      <c r="CR968" s="390">
        <f>IF(L968="",0,IF(L968&gt;VLOOKUP($C968,'Sch 10.1 Rate Design'!$B$9:$K$16,9,FALSE),L968-VLOOKUP($C968,'Sch 10.1 Rate Design'!$B$9:$K$16,9,FALSE),0))</f>
        <v>0</v>
      </c>
      <c r="CS968" s="390">
        <f>IF(M968="",0,IF(M968&gt;VLOOKUP($C968,'Sch 10.1 Rate Design'!$B$9:$K$16,9,FALSE),M968-VLOOKUP($C968,'Sch 10.1 Rate Design'!$B$9:$K$16,9,FALSE),0))</f>
        <v>0</v>
      </c>
      <c r="CT968" s="390">
        <f>IF(N968="",0,IF(N968&gt;VLOOKUP($C968,'Sch 10.1 Rate Design'!$B$9:$K$16,9,FALSE),N968-VLOOKUP($C968,'Sch 10.1 Rate Design'!$B$9:$K$16,9,FALSE),0))</f>
        <v>0</v>
      </c>
      <c r="CU968" s="390">
        <f>IF(O968="",0,IF(O968&gt;VLOOKUP($C968,'Sch 10.1 Rate Design'!$B$9:$K$16,9,FALSE),O968-VLOOKUP($C968,'Sch 10.1 Rate Design'!$B$9:$K$16,9,FALSE),0))</f>
        <v>0</v>
      </c>
      <c r="CV968" s="390">
        <f>IF(P968="",0,IF(P968&gt;VLOOKUP($C968,'Sch 10.1 Rate Design'!$B$9:$K$16,9,FALSE),P968-VLOOKUP($C968,'Sch 10.1 Rate Design'!$B$9:$K$16,9,FALSE),0))</f>
        <v>0</v>
      </c>
      <c r="CW968" s="390">
        <f>IF(Q968="",0,IF(Q968&gt;VLOOKUP($C968,'Sch 10.1 Rate Design'!$B$9:$K$16,9,FALSE),Q968-VLOOKUP($C968,'Sch 10.1 Rate Design'!$B$9:$K$16,9,FALSE),0))</f>
        <v>0</v>
      </c>
      <c r="CX968" s="390">
        <f>IF(R968="",0,IF(R968&gt;VLOOKUP($C968,'Sch 10.1 Rate Design'!$B$9:$K$16,9,FALSE),R968-VLOOKUP($C968,'Sch 10.1 Rate Design'!$B$9:$K$16,9,FALSE),0))</f>
        <v>0</v>
      </c>
      <c r="CY968" s="698">
        <f>IF(S968="",0,IF(S968&gt;VLOOKUP($C968,'Sch 10.1 Rate Design'!$B$9:$K$16,9,FALSE),S968-VLOOKUP($C968,'Sch 10.1 Rate Design'!$B$9:$K$16,9,FALSE),0))</f>
        <v>0</v>
      </c>
      <c r="CZ968" s="701">
        <f>IF(H968="", 0, CN968/'Sch 10.1 Rate Design'!$Z$24*VLOOKUP($C968, 'Sch 10.1 Rate Design'!$B$9:$K$16, 10, FALSE))</f>
        <v>0</v>
      </c>
      <c r="DA968" s="701">
        <f>IF(I968="", 0, CO968/'Sch 10.1 Rate Design'!$Z$24*VLOOKUP($C968, 'Sch 10.1 Rate Design'!$B$9:$K$16, 10, FALSE))</f>
        <v>0</v>
      </c>
      <c r="DB968" s="701">
        <f>IF(J968="", 0, CP968/'Sch 10.1 Rate Design'!$Z$24*VLOOKUP($C968, 'Sch 10.1 Rate Design'!$B$9:$K$16, 10, FALSE))</f>
        <v>0</v>
      </c>
      <c r="DC968" s="701">
        <f>IF(K968="", 0, CQ968/'Sch 10.1 Rate Design'!$Z$24*VLOOKUP($C968, 'Sch 10.1 Rate Design'!$B$9:$K$16, 10, FALSE))</f>
        <v>0</v>
      </c>
      <c r="DD968" s="701">
        <f>IF(L968="", 0, CR968/'Sch 10.1 Rate Design'!$Z$24*VLOOKUP($C968, 'Sch 10.1 Rate Design'!$B$9:$K$16, 10, FALSE))</f>
        <v>0</v>
      </c>
      <c r="DE968" s="701">
        <f>IF(M968="", 0, CS968/'Sch 10.1 Rate Design'!$Z$24*VLOOKUP($C968, 'Sch 10.1 Rate Design'!$B$9:$K$16, 10, FALSE))</f>
        <v>0</v>
      </c>
      <c r="DF968" s="701">
        <f>IF(N968="", 0, CT968/'Sch 10.1 Rate Design'!$Z$24*VLOOKUP($C968, 'Sch 10.1 Rate Design'!$B$9:$K$16, 10, FALSE))</f>
        <v>0</v>
      </c>
      <c r="DG968" s="701">
        <f>IF(O968="", 0, CU968/'Sch 10.1 Rate Design'!$Z$24*VLOOKUP($C968, 'Sch 10.1 Rate Design'!$B$9:$K$16, 10, FALSE))</f>
        <v>0</v>
      </c>
      <c r="DH968" s="701">
        <f>IF(P968="", 0, CV968/'Sch 10.1 Rate Design'!$Z$24*VLOOKUP($C968, 'Sch 10.1 Rate Design'!$B$9:$K$16, 10, FALSE))</f>
        <v>0</v>
      </c>
      <c r="DI968" s="701">
        <f>IF(Q968="", 0, CW968/'Sch 10.1 Rate Design'!$Z$24*VLOOKUP($C968, 'Sch 10.1 Rate Design'!$B$9:$K$16, 10, FALSE))</f>
        <v>0</v>
      </c>
      <c r="DJ968" s="701">
        <f>IF(R968="", 0, CX968/'Sch 10.1 Rate Design'!$Z$24*VLOOKUP($C968, 'Sch 10.1 Rate Design'!$B$9:$K$16, 10, FALSE))</f>
        <v>0</v>
      </c>
      <c r="DK968" s="700">
        <f>IF(S968="", 0, CY968/'Sch 10.1 Rate Design'!$Z$24*VLOOKUP($C968, 'Sch 10.1 Rate Design'!$B$9:$K$16, 10, FALSE))</f>
        <v>0</v>
      </c>
      <c r="DL968" s="699">
        <f>IF(H968="", 0, VLOOKUP($C968, 'Sch 10.1 Rate Design'!$B$9:$K$16, 3, FALSE))</f>
        <v>0</v>
      </c>
      <c r="DM968" s="390">
        <f>IF(I968="", 0, VLOOKUP($C968, 'Sch 10.1 Rate Design'!$B$9:$K$16, 3, FALSE))</f>
        <v>0</v>
      </c>
      <c r="DN968" s="390">
        <f>IF(J968="", 0, VLOOKUP($C968, 'Sch 10.1 Rate Design'!$B$9:$K$16, 3, FALSE))</f>
        <v>0</v>
      </c>
      <c r="DO968" s="390">
        <f>IF(K968="", 0, VLOOKUP($C968, 'Sch 10.1 Rate Design'!$B$9:$K$16, 3, FALSE))</f>
        <v>0</v>
      </c>
      <c r="DP968" s="390">
        <f>IF(L968="", 0, VLOOKUP($C968, 'Sch 10.1 Rate Design'!$B$9:$K$16, 3, FALSE))</f>
        <v>0</v>
      </c>
      <c r="DQ968" s="390">
        <f>IF(M968="", 0, VLOOKUP($C968, 'Sch 10.1 Rate Design'!$B$9:$K$16, 3, FALSE))</f>
        <v>0</v>
      </c>
      <c r="DR968" s="390">
        <f>IF(N968="", 0, VLOOKUP($C968, 'Sch 10.1 Rate Design'!$B$9:$K$16, 3, FALSE))</f>
        <v>0</v>
      </c>
      <c r="DS968" s="390">
        <f>IF(O968="", 0, VLOOKUP($C968, 'Sch 10.1 Rate Design'!$B$9:$K$16, 3, FALSE))</f>
        <v>0</v>
      </c>
      <c r="DT968" s="390">
        <f>IF(P968="", 0, VLOOKUP($C968, 'Sch 10.1 Rate Design'!$B$9:$K$16, 3, FALSE))</f>
        <v>0</v>
      </c>
      <c r="DU968" s="390">
        <f>IF(Q968="", 0, VLOOKUP($C968, 'Sch 10.1 Rate Design'!$B$9:$K$16, 3, FALSE))</f>
        <v>0</v>
      </c>
      <c r="DV968" s="390">
        <f>IF(R968="", 0, VLOOKUP($C968, 'Sch 10.1 Rate Design'!$B$9:$K$16, 3, FALSE))</f>
        <v>0</v>
      </c>
      <c r="DW968" s="698">
        <f>IF(S968="", 0, VLOOKUP($C968, 'Sch 10.1 Rate Design'!$B$9:$K$16, 3, FALSE))</f>
        <v>0</v>
      </c>
      <c r="DX968" s="390"/>
      <c r="DY968" s="390"/>
      <c r="DZ968" s="390"/>
      <c r="EA968" s="390"/>
      <c r="EB968" s="390"/>
      <c r="EC968" s="390"/>
      <c r="ED968" s="390"/>
      <c r="EE968" s="390"/>
      <c r="EF968" s="390"/>
      <c r="EG968" s="390"/>
      <c r="EH968" s="390"/>
      <c r="EI968" s="390"/>
      <c r="EJ968" s="390"/>
    </row>
    <row r="969" spans="1:140" x14ac:dyDescent="0.3">
      <c r="A969" s="984">
        <f>Input!AH966</f>
        <v>0</v>
      </c>
      <c r="B969" s="390">
        <v>959</v>
      </c>
      <c r="C969" s="684">
        <f>Input!AI966</f>
        <v>0.625</v>
      </c>
      <c r="D969" s="702">
        <f t="shared" si="219"/>
        <v>0</v>
      </c>
      <c r="E969" s="702">
        <f>IF('Sch 10.1 Rate Design'!$AB$24="Monthly", AVERAGE(T969,U969,V969,W969,X969,Y969,Z969,AA969,AB969,AC969,AD969,AE969), AVERAGE(T969,V969,X969,Z969,AB969,AD969))</f>
        <v>0</v>
      </c>
      <c r="F969" s="390">
        <f t="shared" si="206"/>
        <v>0</v>
      </c>
      <c r="G969" s="698" t="e">
        <f>IF('Sch 10.1 Rate Design'!$AB$24="Monthly", AVERAGE(H969,I969,J969,K969,L969,M969,N969,O969,P969,Q969,R969,S969), AVERAGE(H969,J969,L969,N969,P969,R969))</f>
        <v>#DIV/0!</v>
      </c>
      <c r="H969" s="390" t="str">
        <f>IF(Input!AJ966="", "", Input!AJ966)</f>
        <v/>
      </c>
      <c r="I969" s="390" t="str">
        <f>IF(Input!AK966="", "", Input!AK966)</f>
        <v/>
      </c>
      <c r="J969" s="390" t="str">
        <f>IF(Input!AL966="", "", Input!AL966)</f>
        <v/>
      </c>
      <c r="K969" s="390" t="str">
        <f>IF(Input!AM966="", "", Input!AM966)</f>
        <v/>
      </c>
      <c r="L969" s="390" t="str">
        <f>IF(Input!AN966="", "", Input!AN966)</f>
        <v/>
      </c>
      <c r="M969" s="390" t="str">
        <f>IF(Input!AO966="", "", Input!AO966)</f>
        <v/>
      </c>
      <c r="N969" s="390" t="str">
        <f>IF(Input!AP966="", "", Input!AP966)</f>
        <v/>
      </c>
      <c r="O969" s="390" t="str">
        <f>IF(Input!AQ966="", "", Input!AQ966)</f>
        <v/>
      </c>
      <c r="P969" s="390" t="str">
        <f>IF(Input!AR966="", "", Input!AR966)</f>
        <v/>
      </c>
      <c r="Q969" s="390" t="str">
        <f>IF(Input!AS966="", "", Input!AS966)</f>
        <v/>
      </c>
      <c r="R969" s="390" t="str">
        <f>IF(Input!AT966="", "", Input!AT966)</f>
        <v/>
      </c>
      <c r="S969" s="390" t="str">
        <f>IF(Input!AU966="", "", Input!AU966)</f>
        <v/>
      </c>
      <c r="T969" s="701">
        <f t="shared" si="207"/>
        <v>0</v>
      </c>
      <c r="U969" s="701">
        <f t="shared" si="208"/>
        <v>0</v>
      </c>
      <c r="V969" s="701">
        <f t="shared" si="209"/>
        <v>0</v>
      </c>
      <c r="W969" s="701">
        <f t="shared" si="210"/>
        <v>0</v>
      </c>
      <c r="X969" s="701">
        <f t="shared" si="211"/>
        <v>0</v>
      </c>
      <c r="Y969" s="701">
        <f t="shared" si="212"/>
        <v>0</v>
      </c>
      <c r="Z969" s="701">
        <f t="shared" si="213"/>
        <v>0</v>
      </c>
      <c r="AA969" s="701">
        <f t="shared" si="214"/>
        <v>0</v>
      </c>
      <c r="AB969" s="701">
        <f t="shared" si="215"/>
        <v>0</v>
      </c>
      <c r="AC969" s="701">
        <f t="shared" si="216"/>
        <v>0</v>
      </c>
      <c r="AD969" s="701">
        <f t="shared" si="217"/>
        <v>0</v>
      </c>
      <c r="AE969" s="700">
        <f t="shared" si="218"/>
        <v>0</v>
      </c>
      <c r="AF969" s="701">
        <f>IF(H969="", 0, VLOOKUP($C969, 'Sch 10.1 Rate Design'!$B$9:$K$16, 4, FALSE))</f>
        <v>0</v>
      </c>
      <c r="AG969" s="701">
        <f>IF(I969="", 0, VLOOKUP($C969, 'Sch 10.1 Rate Design'!$B$9:$K$16, 4, FALSE))</f>
        <v>0</v>
      </c>
      <c r="AH969" s="701">
        <f>IF(J969="", 0, VLOOKUP($C969, 'Sch 10.1 Rate Design'!$B$9:$K$16, 4, FALSE))</f>
        <v>0</v>
      </c>
      <c r="AI969" s="701">
        <f>IF(K969="", 0, VLOOKUP($C969, 'Sch 10.1 Rate Design'!$B$9:$K$16, 4, FALSE))</f>
        <v>0</v>
      </c>
      <c r="AJ969" s="701">
        <f>IF(L969="", 0, VLOOKUP($C969, 'Sch 10.1 Rate Design'!$B$9:$K$16, 4, FALSE))</f>
        <v>0</v>
      </c>
      <c r="AK969" s="701">
        <f>IF(M969="", 0, VLOOKUP($C969, 'Sch 10.1 Rate Design'!$B$9:$K$16, 4, FALSE))</f>
        <v>0</v>
      </c>
      <c r="AL969" s="701">
        <f>IF(N969="", 0, VLOOKUP($C969, 'Sch 10.1 Rate Design'!$B$9:$K$16, 4, FALSE))</f>
        <v>0</v>
      </c>
      <c r="AM969" s="701">
        <f>IF(O969="", 0, VLOOKUP($C969, 'Sch 10.1 Rate Design'!$B$9:$K$16, 4, FALSE))</f>
        <v>0</v>
      </c>
      <c r="AN969" s="701">
        <f>IF(P969="", 0, VLOOKUP($C969, 'Sch 10.1 Rate Design'!$B$9:$K$16, 4, FALSE))</f>
        <v>0</v>
      </c>
      <c r="AO969" s="701">
        <f>IF(Q969="", 0, VLOOKUP($C969, 'Sch 10.1 Rate Design'!$B$9:$K$16, 4, FALSE))</f>
        <v>0</v>
      </c>
      <c r="AP969" s="701">
        <f>IF(R969="", 0, VLOOKUP($C969, 'Sch 10.1 Rate Design'!$B$9:$K$16, 4, FALSE))</f>
        <v>0</v>
      </c>
      <c r="AQ969" s="700">
        <f>IF(S969="", 0, VLOOKUP($C969, 'Sch 10.1 Rate Design'!$B$9:$K$16, 4, FALSE))</f>
        <v>0</v>
      </c>
      <c r="AR969" s="699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90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90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90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90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90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90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90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90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90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90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698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701">
        <f>IF(H969="", 0, AR969/'Sch 10.1 Rate Design'!$Z$24*VLOOKUP($C969, 'Sch 10.1 Rate Design'!$B$9:$K$16, 6, FALSE))</f>
        <v>0</v>
      </c>
      <c r="BE969" s="701">
        <f>IF(I969="", 0, AS969/'Sch 10.1 Rate Design'!$Z$24*VLOOKUP($C969, 'Sch 10.1 Rate Design'!$B$9:$K$16, 6, FALSE))</f>
        <v>0</v>
      </c>
      <c r="BF969" s="701">
        <f>IF(J969="", 0, AT969/'Sch 10.1 Rate Design'!$Z$24*VLOOKUP($C969, 'Sch 10.1 Rate Design'!$B$9:$K$16, 6, FALSE))</f>
        <v>0</v>
      </c>
      <c r="BG969" s="701">
        <f>IF(K969="", 0, AU969/'Sch 10.1 Rate Design'!$Z$24*VLOOKUP($C969, 'Sch 10.1 Rate Design'!$B$9:$K$16, 6, FALSE))</f>
        <v>0</v>
      </c>
      <c r="BH969" s="701">
        <f>IF(L969="", 0, AV969/'Sch 10.1 Rate Design'!$Z$24*VLOOKUP($C969, 'Sch 10.1 Rate Design'!$B$9:$K$16, 6, FALSE))</f>
        <v>0</v>
      </c>
      <c r="BI969" s="701">
        <f>IF(M969="", 0, AW969/'Sch 10.1 Rate Design'!$Z$24*VLOOKUP($C969, 'Sch 10.1 Rate Design'!$B$9:$K$16, 6, FALSE))</f>
        <v>0</v>
      </c>
      <c r="BJ969" s="701">
        <f>IF(N969="", 0, AX969/'Sch 10.1 Rate Design'!$Z$24*VLOOKUP($C969, 'Sch 10.1 Rate Design'!$B$9:$K$16, 6, FALSE))</f>
        <v>0</v>
      </c>
      <c r="BK969" s="701">
        <f>IF(O969="", 0, AY969/'Sch 10.1 Rate Design'!$Z$24*VLOOKUP($C969, 'Sch 10.1 Rate Design'!$B$9:$K$16, 6, FALSE))</f>
        <v>0</v>
      </c>
      <c r="BL969" s="701">
        <f>IF(P969="", 0, AZ969/'Sch 10.1 Rate Design'!$Z$24*VLOOKUP($C969, 'Sch 10.1 Rate Design'!$B$9:$K$16, 6, FALSE))</f>
        <v>0</v>
      </c>
      <c r="BM969" s="701">
        <f>IF(Q969="", 0, BA969/'Sch 10.1 Rate Design'!$Z$24*VLOOKUP($C969, 'Sch 10.1 Rate Design'!$B$9:$K$16, 6, FALSE))</f>
        <v>0</v>
      </c>
      <c r="BN969" s="701">
        <f>IF(R969="", 0, BB969/'Sch 10.1 Rate Design'!$Z$24*VLOOKUP($C969, 'Sch 10.1 Rate Design'!$B$9:$K$16, 6, FALSE))</f>
        <v>0</v>
      </c>
      <c r="BO969" s="700">
        <f>IF(S969="", 0, BC969/'Sch 10.1 Rate Design'!$Z$24*VLOOKUP($C969, 'Sch 10.1 Rate Design'!$B$9:$K$16, 6, FALSE))</f>
        <v>0</v>
      </c>
      <c r="BP969" s="390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90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90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90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90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90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90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90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90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90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90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698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701">
        <f>IF(H969="", 0, BP969/'Sch 10.1 Rate Design'!$Z$24*VLOOKUP($C969, 'Sch 10.1 Rate Design'!$B$9:$K$16, 8, FALSE))</f>
        <v>0</v>
      </c>
      <c r="CC969" s="701">
        <f>IF(I969="", 0, BQ969/'Sch 10.1 Rate Design'!$Z$24*VLOOKUP($C969, 'Sch 10.1 Rate Design'!$B$9:$K$16, 8, FALSE))</f>
        <v>0</v>
      </c>
      <c r="CD969" s="701">
        <f>IF(J969="", 0, BR969/'Sch 10.1 Rate Design'!$Z$24*VLOOKUP($C969, 'Sch 10.1 Rate Design'!$B$9:$K$16, 8, FALSE))</f>
        <v>0</v>
      </c>
      <c r="CE969" s="701">
        <f>IF(K969="", 0, BS969/'Sch 10.1 Rate Design'!$Z$24*VLOOKUP($C969, 'Sch 10.1 Rate Design'!$B$9:$K$16, 8, FALSE))</f>
        <v>0</v>
      </c>
      <c r="CF969" s="701">
        <f>IF(L969="", 0, BT969/'Sch 10.1 Rate Design'!$Z$24*VLOOKUP($C969, 'Sch 10.1 Rate Design'!$B$9:$K$16, 8, FALSE))</f>
        <v>0</v>
      </c>
      <c r="CG969" s="701">
        <f>IF(M969="", 0, BU969/'Sch 10.1 Rate Design'!$Z$24*VLOOKUP($C969, 'Sch 10.1 Rate Design'!$B$9:$K$16, 8, FALSE))</f>
        <v>0</v>
      </c>
      <c r="CH969" s="701">
        <f>IF(N969="", 0, BV969/'Sch 10.1 Rate Design'!$Z$24*VLOOKUP($C969, 'Sch 10.1 Rate Design'!$B$9:$K$16, 8, FALSE))</f>
        <v>0</v>
      </c>
      <c r="CI969" s="701">
        <f>IF(O969="", 0, BW969/'Sch 10.1 Rate Design'!$Z$24*VLOOKUP($C969, 'Sch 10.1 Rate Design'!$B$9:$K$16, 8, FALSE))</f>
        <v>0</v>
      </c>
      <c r="CJ969" s="701">
        <f>IF(P969="", 0, BX969/'Sch 10.1 Rate Design'!$Z$24*VLOOKUP($C969, 'Sch 10.1 Rate Design'!$B$9:$K$16, 8, FALSE))</f>
        <v>0</v>
      </c>
      <c r="CK969" s="701">
        <f>IF(Q969="", 0, BY969/'Sch 10.1 Rate Design'!$Z$24*VLOOKUP($C969, 'Sch 10.1 Rate Design'!$B$9:$K$16, 8, FALSE))</f>
        <v>0</v>
      </c>
      <c r="CL969" s="701">
        <f>IF(R969="", 0, BZ969/'Sch 10.1 Rate Design'!$Z$24*VLOOKUP($C969, 'Sch 10.1 Rate Design'!$B$9:$K$16, 8, FALSE))</f>
        <v>0</v>
      </c>
      <c r="CM969" s="700">
        <f>IF(S969="", 0, CA969/'Sch 10.1 Rate Design'!$Z$24*VLOOKUP($C969, 'Sch 10.1 Rate Design'!$B$9:$K$16, 8, FALSE))</f>
        <v>0</v>
      </c>
      <c r="CN969" s="390">
        <f>IF(H969="",0,IF(H969&gt;VLOOKUP($C969,'Sch 10.1 Rate Design'!$B$9:$K$16,9,FALSE),H969-VLOOKUP($C969,'Sch 10.1 Rate Design'!$B$9:$K$16,9,FALSE),0))</f>
        <v>0</v>
      </c>
      <c r="CO969" s="390">
        <f>IF(I969="",0,IF(I969&gt;VLOOKUP($C969,'Sch 10.1 Rate Design'!$B$9:$K$16,9,FALSE),I969-VLOOKUP($C969,'Sch 10.1 Rate Design'!$B$9:$K$16,9,FALSE),0))</f>
        <v>0</v>
      </c>
      <c r="CP969" s="390">
        <f>IF(J969="",0,IF(J969&gt;VLOOKUP($C969,'Sch 10.1 Rate Design'!$B$9:$K$16,9,FALSE),J969-VLOOKUP($C969,'Sch 10.1 Rate Design'!$B$9:$K$16,9,FALSE),0))</f>
        <v>0</v>
      </c>
      <c r="CQ969" s="390">
        <f>IF(K969="",0,IF(K969&gt;VLOOKUP($C969,'Sch 10.1 Rate Design'!$B$9:$K$16,9,FALSE),K969-VLOOKUP($C969,'Sch 10.1 Rate Design'!$B$9:$K$16,9,FALSE),0))</f>
        <v>0</v>
      </c>
      <c r="CR969" s="390">
        <f>IF(L969="",0,IF(L969&gt;VLOOKUP($C969,'Sch 10.1 Rate Design'!$B$9:$K$16,9,FALSE),L969-VLOOKUP($C969,'Sch 10.1 Rate Design'!$B$9:$K$16,9,FALSE),0))</f>
        <v>0</v>
      </c>
      <c r="CS969" s="390">
        <f>IF(M969="",0,IF(M969&gt;VLOOKUP($C969,'Sch 10.1 Rate Design'!$B$9:$K$16,9,FALSE),M969-VLOOKUP($C969,'Sch 10.1 Rate Design'!$B$9:$K$16,9,FALSE),0))</f>
        <v>0</v>
      </c>
      <c r="CT969" s="390">
        <f>IF(N969="",0,IF(N969&gt;VLOOKUP($C969,'Sch 10.1 Rate Design'!$B$9:$K$16,9,FALSE),N969-VLOOKUP($C969,'Sch 10.1 Rate Design'!$B$9:$K$16,9,FALSE),0))</f>
        <v>0</v>
      </c>
      <c r="CU969" s="390">
        <f>IF(O969="",0,IF(O969&gt;VLOOKUP($C969,'Sch 10.1 Rate Design'!$B$9:$K$16,9,FALSE),O969-VLOOKUP($C969,'Sch 10.1 Rate Design'!$B$9:$K$16,9,FALSE),0))</f>
        <v>0</v>
      </c>
      <c r="CV969" s="390">
        <f>IF(P969="",0,IF(P969&gt;VLOOKUP($C969,'Sch 10.1 Rate Design'!$B$9:$K$16,9,FALSE),P969-VLOOKUP($C969,'Sch 10.1 Rate Design'!$B$9:$K$16,9,FALSE),0))</f>
        <v>0</v>
      </c>
      <c r="CW969" s="390">
        <f>IF(Q969="",0,IF(Q969&gt;VLOOKUP($C969,'Sch 10.1 Rate Design'!$B$9:$K$16,9,FALSE),Q969-VLOOKUP($C969,'Sch 10.1 Rate Design'!$B$9:$K$16,9,FALSE),0))</f>
        <v>0</v>
      </c>
      <c r="CX969" s="390">
        <f>IF(R969="",0,IF(R969&gt;VLOOKUP($C969,'Sch 10.1 Rate Design'!$B$9:$K$16,9,FALSE),R969-VLOOKUP($C969,'Sch 10.1 Rate Design'!$B$9:$K$16,9,FALSE),0))</f>
        <v>0</v>
      </c>
      <c r="CY969" s="698">
        <f>IF(S969="",0,IF(S969&gt;VLOOKUP($C969,'Sch 10.1 Rate Design'!$B$9:$K$16,9,FALSE),S969-VLOOKUP($C969,'Sch 10.1 Rate Design'!$B$9:$K$16,9,FALSE),0))</f>
        <v>0</v>
      </c>
      <c r="CZ969" s="701">
        <f>IF(H969="", 0, CN969/'Sch 10.1 Rate Design'!$Z$24*VLOOKUP($C969, 'Sch 10.1 Rate Design'!$B$9:$K$16, 10, FALSE))</f>
        <v>0</v>
      </c>
      <c r="DA969" s="701">
        <f>IF(I969="", 0, CO969/'Sch 10.1 Rate Design'!$Z$24*VLOOKUP($C969, 'Sch 10.1 Rate Design'!$B$9:$K$16, 10, FALSE))</f>
        <v>0</v>
      </c>
      <c r="DB969" s="701">
        <f>IF(J969="", 0, CP969/'Sch 10.1 Rate Design'!$Z$24*VLOOKUP($C969, 'Sch 10.1 Rate Design'!$B$9:$K$16, 10, FALSE))</f>
        <v>0</v>
      </c>
      <c r="DC969" s="701">
        <f>IF(K969="", 0, CQ969/'Sch 10.1 Rate Design'!$Z$24*VLOOKUP($C969, 'Sch 10.1 Rate Design'!$B$9:$K$16, 10, FALSE))</f>
        <v>0</v>
      </c>
      <c r="DD969" s="701">
        <f>IF(L969="", 0, CR969/'Sch 10.1 Rate Design'!$Z$24*VLOOKUP($C969, 'Sch 10.1 Rate Design'!$B$9:$K$16, 10, FALSE))</f>
        <v>0</v>
      </c>
      <c r="DE969" s="701">
        <f>IF(M969="", 0, CS969/'Sch 10.1 Rate Design'!$Z$24*VLOOKUP($C969, 'Sch 10.1 Rate Design'!$B$9:$K$16, 10, FALSE))</f>
        <v>0</v>
      </c>
      <c r="DF969" s="701">
        <f>IF(N969="", 0, CT969/'Sch 10.1 Rate Design'!$Z$24*VLOOKUP($C969, 'Sch 10.1 Rate Design'!$B$9:$K$16, 10, FALSE))</f>
        <v>0</v>
      </c>
      <c r="DG969" s="701">
        <f>IF(O969="", 0, CU969/'Sch 10.1 Rate Design'!$Z$24*VLOOKUP($C969, 'Sch 10.1 Rate Design'!$B$9:$K$16, 10, FALSE))</f>
        <v>0</v>
      </c>
      <c r="DH969" s="701">
        <f>IF(P969="", 0, CV969/'Sch 10.1 Rate Design'!$Z$24*VLOOKUP($C969, 'Sch 10.1 Rate Design'!$B$9:$K$16, 10, FALSE))</f>
        <v>0</v>
      </c>
      <c r="DI969" s="701">
        <f>IF(Q969="", 0, CW969/'Sch 10.1 Rate Design'!$Z$24*VLOOKUP($C969, 'Sch 10.1 Rate Design'!$B$9:$K$16, 10, FALSE))</f>
        <v>0</v>
      </c>
      <c r="DJ969" s="701">
        <f>IF(R969="", 0, CX969/'Sch 10.1 Rate Design'!$Z$24*VLOOKUP($C969, 'Sch 10.1 Rate Design'!$B$9:$K$16, 10, FALSE))</f>
        <v>0</v>
      </c>
      <c r="DK969" s="700">
        <f>IF(S969="", 0, CY969/'Sch 10.1 Rate Design'!$Z$24*VLOOKUP($C969, 'Sch 10.1 Rate Design'!$B$9:$K$16, 10, FALSE))</f>
        <v>0</v>
      </c>
      <c r="DL969" s="699">
        <f>IF(H969="", 0, VLOOKUP($C969, 'Sch 10.1 Rate Design'!$B$9:$K$16, 3, FALSE))</f>
        <v>0</v>
      </c>
      <c r="DM969" s="390">
        <f>IF(I969="", 0, VLOOKUP($C969, 'Sch 10.1 Rate Design'!$B$9:$K$16, 3, FALSE))</f>
        <v>0</v>
      </c>
      <c r="DN969" s="390">
        <f>IF(J969="", 0, VLOOKUP($C969, 'Sch 10.1 Rate Design'!$B$9:$K$16, 3, FALSE))</f>
        <v>0</v>
      </c>
      <c r="DO969" s="390">
        <f>IF(K969="", 0, VLOOKUP($C969, 'Sch 10.1 Rate Design'!$B$9:$K$16, 3, FALSE))</f>
        <v>0</v>
      </c>
      <c r="DP969" s="390">
        <f>IF(L969="", 0, VLOOKUP($C969, 'Sch 10.1 Rate Design'!$B$9:$K$16, 3, FALSE))</f>
        <v>0</v>
      </c>
      <c r="DQ969" s="390">
        <f>IF(M969="", 0, VLOOKUP($C969, 'Sch 10.1 Rate Design'!$B$9:$K$16, 3, FALSE))</f>
        <v>0</v>
      </c>
      <c r="DR969" s="390">
        <f>IF(N969="", 0, VLOOKUP($C969, 'Sch 10.1 Rate Design'!$B$9:$K$16, 3, FALSE))</f>
        <v>0</v>
      </c>
      <c r="DS969" s="390">
        <f>IF(O969="", 0, VLOOKUP($C969, 'Sch 10.1 Rate Design'!$B$9:$K$16, 3, FALSE))</f>
        <v>0</v>
      </c>
      <c r="DT969" s="390">
        <f>IF(P969="", 0, VLOOKUP($C969, 'Sch 10.1 Rate Design'!$B$9:$K$16, 3, FALSE))</f>
        <v>0</v>
      </c>
      <c r="DU969" s="390">
        <f>IF(Q969="", 0, VLOOKUP($C969, 'Sch 10.1 Rate Design'!$B$9:$K$16, 3, FALSE))</f>
        <v>0</v>
      </c>
      <c r="DV969" s="390">
        <f>IF(R969="", 0, VLOOKUP($C969, 'Sch 10.1 Rate Design'!$B$9:$K$16, 3, FALSE))</f>
        <v>0</v>
      </c>
      <c r="DW969" s="698">
        <f>IF(S969="", 0, VLOOKUP($C969, 'Sch 10.1 Rate Design'!$B$9:$K$16, 3, FALSE))</f>
        <v>0</v>
      </c>
      <c r="DX969" s="390"/>
      <c r="DY969" s="390"/>
      <c r="DZ969" s="390"/>
      <c r="EA969" s="390"/>
      <c r="EB969" s="390"/>
      <c r="EC969" s="390"/>
      <c r="ED969" s="390"/>
      <c r="EE969" s="390"/>
      <c r="EF969" s="390"/>
      <c r="EG969" s="390"/>
      <c r="EH969" s="390"/>
      <c r="EI969" s="390"/>
      <c r="EJ969" s="390"/>
    </row>
    <row r="970" spans="1:140" x14ac:dyDescent="0.3">
      <c r="A970" s="984">
        <f>Input!AH967</f>
        <v>0</v>
      </c>
      <c r="B970" s="390">
        <v>960</v>
      </c>
      <c r="C970" s="684">
        <f>Input!AI967</f>
        <v>0.625</v>
      </c>
      <c r="D970" s="702">
        <f t="shared" si="219"/>
        <v>0</v>
      </c>
      <c r="E970" s="702">
        <f>IF('Sch 10.1 Rate Design'!$AB$24="Monthly", AVERAGE(T970,U970,V970,W970,X970,Y970,Z970,AA970,AB970,AC970,AD970,AE970), AVERAGE(T970,V970,X970,Z970,AB970,AD970))</f>
        <v>0</v>
      </c>
      <c r="F970" s="390">
        <f t="shared" si="206"/>
        <v>0</v>
      </c>
      <c r="G970" s="698" t="e">
        <f>IF('Sch 10.1 Rate Design'!$AB$24="Monthly", AVERAGE(H970,I970,J970,K970,L970,M970,N970,O970,P970,Q970,R970,S970), AVERAGE(H970,J970,L970,N970,P970,R970))</f>
        <v>#DIV/0!</v>
      </c>
      <c r="H970" s="390" t="str">
        <f>IF(Input!AJ967="", "", Input!AJ967)</f>
        <v/>
      </c>
      <c r="I970" s="390" t="str">
        <f>IF(Input!AK967="", "", Input!AK967)</f>
        <v/>
      </c>
      <c r="J970" s="390" t="str">
        <f>IF(Input!AL967="", "", Input!AL967)</f>
        <v/>
      </c>
      <c r="K970" s="390" t="str">
        <f>IF(Input!AM967="", "", Input!AM967)</f>
        <v/>
      </c>
      <c r="L970" s="390" t="str">
        <f>IF(Input!AN967="", "", Input!AN967)</f>
        <v/>
      </c>
      <c r="M970" s="390" t="str">
        <f>IF(Input!AO967="", "", Input!AO967)</f>
        <v/>
      </c>
      <c r="N970" s="390" t="str">
        <f>IF(Input!AP967="", "", Input!AP967)</f>
        <v/>
      </c>
      <c r="O970" s="390" t="str">
        <f>IF(Input!AQ967="", "", Input!AQ967)</f>
        <v/>
      </c>
      <c r="P970" s="390" t="str">
        <f>IF(Input!AR967="", "", Input!AR967)</f>
        <v/>
      </c>
      <c r="Q970" s="390" t="str">
        <f>IF(Input!AS967="", "", Input!AS967)</f>
        <v/>
      </c>
      <c r="R970" s="390" t="str">
        <f>IF(Input!AT967="", "", Input!AT967)</f>
        <v/>
      </c>
      <c r="S970" s="390" t="str">
        <f>IF(Input!AU967="", "", Input!AU967)</f>
        <v/>
      </c>
      <c r="T970" s="701">
        <f t="shared" si="207"/>
        <v>0</v>
      </c>
      <c r="U970" s="701">
        <f t="shared" si="208"/>
        <v>0</v>
      </c>
      <c r="V970" s="701">
        <f t="shared" si="209"/>
        <v>0</v>
      </c>
      <c r="W970" s="701">
        <f t="shared" si="210"/>
        <v>0</v>
      </c>
      <c r="X970" s="701">
        <f t="shared" si="211"/>
        <v>0</v>
      </c>
      <c r="Y970" s="701">
        <f t="shared" si="212"/>
        <v>0</v>
      </c>
      <c r="Z970" s="701">
        <f t="shared" si="213"/>
        <v>0</v>
      </c>
      <c r="AA970" s="701">
        <f t="shared" si="214"/>
        <v>0</v>
      </c>
      <c r="AB970" s="701">
        <f t="shared" si="215"/>
        <v>0</v>
      </c>
      <c r="AC970" s="701">
        <f t="shared" si="216"/>
        <v>0</v>
      </c>
      <c r="AD970" s="701">
        <f t="shared" si="217"/>
        <v>0</v>
      </c>
      <c r="AE970" s="700">
        <f t="shared" si="218"/>
        <v>0</v>
      </c>
      <c r="AF970" s="701">
        <f>IF(H970="", 0, VLOOKUP($C970, 'Sch 10.1 Rate Design'!$B$9:$K$16, 4, FALSE))</f>
        <v>0</v>
      </c>
      <c r="AG970" s="701">
        <f>IF(I970="", 0, VLOOKUP($C970, 'Sch 10.1 Rate Design'!$B$9:$K$16, 4, FALSE))</f>
        <v>0</v>
      </c>
      <c r="AH970" s="701">
        <f>IF(J970="", 0, VLOOKUP($C970, 'Sch 10.1 Rate Design'!$B$9:$K$16, 4, FALSE))</f>
        <v>0</v>
      </c>
      <c r="AI970" s="701">
        <f>IF(K970="", 0, VLOOKUP($C970, 'Sch 10.1 Rate Design'!$B$9:$K$16, 4, FALSE))</f>
        <v>0</v>
      </c>
      <c r="AJ970" s="701">
        <f>IF(L970="", 0, VLOOKUP($C970, 'Sch 10.1 Rate Design'!$B$9:$K$16, 4, FALSE))</f>
        <v>0</v>
      </c>
      <c r="AK970" s="701">
        <f>IF(M970="", 0, VLOOKUP($C970, 'Sch 10.1 Rate Design'!$B$9:$K$16, 4, FALSE))</f>
        <v>0</v>
      </c>
      <c r="AL970" s="701">
        <f>IF(N970="", 0, VLOOKUP($C970, 'Sch 10.1 Rate Design'!$B$9:$K$16, 4, FALSE))</f>
        <v>0</v>
      </c>
      <c r="AM970" s="701">
        <f>IF(O970="", 0, VLOOKUP($C970, 'Sch 10.1 Rate Design'!$B$9:$K$16, 4, FALSE))</f>
        <v>0</v>
      </c>
      <c r="AN970" s="701">
        <f>IF(P970="", 0, VLOOKUP($C970, 'Sch 10.1 Rate Design'!$B$9:$K$16, 4, FALSE))</f>
        <v>0</v>
      </c>
      <c r="AO970" s="701">
        <f>IF(Q970="", 0, VLOOKUP($C970, 'Sch 10.1 Rate Design'!$B$9:$K$16, 4, FALSE))</f>
        <v>0</v>
      </c>
      <c r="AP970" s="701">
        <f>IF(R970="", 0, VLOOKUP($C970, 'Sch 10.1 Rate Design'!$B$9:$K$16, 4, FALSE))</f>
        <v>0</v>
      </c>
      <c r="AQ970" s="700">
        <f>IF(S970="", 0, VLOOKUP($C970, 'Sch 10.1 Rate Design'!$B$9:$K$16, 4, FALSE))</f>
        <v>0</v>
      </c>
      <c r="AR970" s="699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90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90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90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90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90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90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90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90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90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90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698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701">
        <f>IF(H970="", 0, AR970/'Sch 10.1 Rate Design'!$Z$24*VLOOKUP($C970, 'Sch 10.1 Rate Design'!$B$9:$K$16, 6, FALSE))</f>
        <v>0</v>
      </c>
      <c r="BE970" s="701">
        <f>IF(I970="", 0, AS970/'Sch 10.1 Rate Design'!$Z$24*VLOOKUP($C970, 'Sch 10.1 Rate Design'!$B$9:$K$16, 6, FALSE))</f>
        <v>0</v>
      </c>
      <c r="BF970" s="701">
        <f>IF(J970="", 0, AT970/'Sch 10.1 Rate Design'!$Z$24*VLOOKUP($C970, 'Sch 10.1 Rate Design'!$B$9:$K$16, 6, FALSE))</f>
        <v>0</v>
      </c>
      <c r="BG970" s="701">
        <f>IF(K970="", 0, AU970/'Sch 10.1 Rate Design'!$Z$24*VLOOKUP($C970, 'Sch 10.1 Rate Design'!$B$9:$K$16, 6, FALSE))</f>
        <v>0</v>
      </c>
      <c r="BH970" s="701">
        <f>IF(L970="", 0, AV970/'Sch 10.1 Rate Design'!$Z$24*VLOOKUP($C970, 'Sch 10.1 Rate Design'!$B$9:$K$16, 6, FALSE))</f>
        <v>0</v>
      </c>
      <c r="BI970" s="701">
        <f>IF(M970="", 0, AW970/'Sch 10.1 Rate Design'!$Z$24*VLOOKUP($C970, 'Sch 10.1 Rate Design'!$B$9:$K$16, 6, FALSE))</f>
        <v>0</v>
      </c>
      <c r="BJ970" s="701">
        <f>IF(N970="", 0, AX970/'Sch 10.1 Rate Design'!$Z$24*VLOOKUP($C970, 'Sch 10.1 Rate Design'!$B$9:$K$16, 6, FALSE))</f>
        <v>0</v>
      </c>
      <c r="BK970" s="701">
        <f>IF(O970="", 0, AY970/'Sch 10.1 Rate Design'!$Z$24*VLOOKUP($C970, 'Sch 10.1 Rate Design'!$B$9:$K$16, 6, FALSE))</f>
        <v>0</v>
      </c>
      <c r="BL970" s="701">
        <f>IF(P970="", 0, AZ970/'Sch 10.1 Rate Design'!$Z$24*VLOOKUP($C970, 'Sch 10.1 Rate Design'!$B$9:$K$16, 6, FALSE))</f>
        <v>0</v>
      </c>
      <c r="BM970" s="701">
        <f>IF(Q970="", 0, BA970/'Sch 10.1 Rate Design'!$Z$24*VLOOKUP($C970, 'Sch 10.1 Rate Design'!$B$9:$K$16, 6, FALSE))</f>
        <v>0</v>
      </c>
      <c r="BN970" s="701">
        <f>IF(R970="", 0, BB970/'Sch 10.1 Rate Design'!$Z$24*VLOOKUP($C970, 'Sch 10.1 Rate Design'!$B$9:$K$16, 6, FALSE))</f>
        <v>0</v>
      </c>
      <c r="BO970" s="700">
        <f>IF(S970="", 0, BC970/'Sch 10.1 Rate Design'!$Z$24*VLOOKUP($C970, 'Sch 10.1 Rate Design'!$B$9:$K$16, 6, FALSE))</f>
        <v>0</v>
      </c>
      <c r="BP970" s="390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90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90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90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90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90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90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90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90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90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90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698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701">
        <f>IF(H970="", 0, BP970/'Sch 10.1 Rate Design'!$Z$24*VLOOKUP($C970, 'Sch 10.1 Rate Design'!$B$9:$K$16, 8, FALSE))</f>
        <v>0</v>
      </c>
      <c r="CC970" s="701">
        <f>IF(I970="", 0, BQ970/'Sch 10.1 Rate Design'!$Z$24*VLOOKUP($C970, 'Sch 10.1 Rate Design'!$B$9:$K$16, 8, FALSE))</f>
        <v>0</v>
      </c>
      <c r="CD970" s="701">
        <f>IF(J970="", 0, BR970/'Sch 10.1 Rate Design'!$Z$24*VLOOKUP($C970, 'Sch 10.1 Rate Design'!$B$9:$K$16, 8, FALSE))</f>
        <v>0</v>
      </c>
      <c r="CE970" s="701">
        <f>IF(K970="", 0, BS970/'Sch 10.1 Rate Design'!$Z$24*VLOOKUP($C970, 'Sch 10.1 Rate Design'!$B$9:$K$16, 8, FALSE))</f>
        <v>0</v>
      </c>
      <c r="CF970" s="701">
        <f>IF(L970="", 0, BT970/'Sch 10.1 Rate Design'!$Z$24*VLOOKUP($C970, 'Sch 10.1 Rate Design'!$B$9:$K$16, 8, FALSE))</f>
        <v>0</v>
      </c>
      <c r="CG970" s="701">
        <f>IF(M970="", 0, BU970/'Sch 10.1 Rate Design'!$Z$24*VLOOKUP($C970, 'Sch 10.1 Rate Design'!$B$9:$K$16, 8, FALSE))</f>
        <v>0</v>
      </c>
      <c r="CH970" s="701">
        <f>IF(N970="", 0, BV970/'Sch 10.1 Rate Design'!$Z$24*VLOOKUP($C970, 'Sch 10.1 Rate Design'!$B$9:$K$16, 8, FALSE))</f>
        <v>0</v>
      </c>
      <c r="CI970" s="701">
        <f>IF(O970="", 0, BW970/'Sch 10.1 Rate Design'!$Z$24*VLOOKUP($C970, 'Sch 10.1 Rate Design'!$B$9:$K$16, 8, FALSE))</f>
        <v>0</v>
      </c>
      <c r="CJ970" s="701">
        <f>IF(P970="", 0, BX970/'Sch 10.1 Rate Design'!$Z$24*VLOOKUP($C970, 'Sch 10.1 Rate Design'!$B$9:$K$16, 8, FALSE))</f>
        <v>0</v>
      </c>
      <c r="CK970" s="701">
        <f>IF(Q970="", 0, BY970/'Sch 10.1 Rate Design'!$Z$24*VLOOKUP($C970, 'Sch 10.1 Rate Design'!$B$9:$K$16, 8, FALSE))</f>
        <v>0</v>
      </c>
      <c r="CL970" s="701">
        <f>IF(R970="", 0, BZ970/'Sch 10.1 Rate Design'!$Z$24*VLOOKUP($C970, 'Sch 10.1 Rate Design'!$B$9:$K$16, 8, FALSE))</f>
        <v>0</v>
      </c>
      <c r="CM970" s="700">
        <f>IF(S970="", 0, CA970/'Sch 10.1 Rate Design'!$Z$24*VLOOKUP($C970, 'Sch 10.1 Rate Design'!$B$9:$K$16, 8, FALSE))</f>
        <v>0</v>
      </c>
      <c r="CN970" s="390">
        <f>IF(H970="",0,IF(H970&gt;VLOOKUP($C970,'Sch 10.1 Rate Design'!$B$9:$K$16,9,FALSE),H970-VLOOKUP($C970,'Sch 10.1 Rate Design'!$B$9:$K$16,9,FALSE),0))</f>
        <v>0</v>
      </c>
      <c r="CO970" s="390">
        <f>IF(I970="",0,IF(I970&gt;VLOOKUP($C970,'Sch 10.1 Rate Design'!$B$9:$K$16,9,FALSE),I970-VLOOKUP($C970,'Sch 10.1 Rate Design'!$B$9:$K$16,9,FALSE),0))</f>
        <v>0</v>
      </c>
      <c r="CP970" s="390">
        <f>IF(J970="",0,IF(J970&gt;VLOOKUP($C970,'Sch 10.1 Rate Design'!$B$9:$K$16,9,FALSE),J970-VLOOKUP($C970,'Sch 10.1 Rate Design'!$B$9:$K$16,9,FALSE),0))</f>
        <v>0</v>
      </c>
      <c r="CQ970" s="390">
        <f>IF(K970="",0,IF(K970&gt;VLOOKUP($C970,'Sch 10.1 Rate Design'!$B$9:$K$16,9,FALSE),K970-VLOOKUP($C970,'Sch 10.1 Rate Design'!$B$9:$K$16,9,FALSE),0))</f>
        <v>0</v>
      </c>
      <c r="CR970" s="390">
        <f>IF(L970="",0,IF(L970&gt;VLOOKUP($C970,'Sch 10.1 Rate Design'!$B$9:$K$16,9,FALSE),L970-VLOOKUP($C970,'Sch 10.1 Rate Design'!$B$9:$K$16,9,FALSE),0))</f>
        <v>0</v>
      </c>
      <c r="CS970" s="390">
        <f>IF(M970="",0,IF(M970&gt;VLOOKUP($C970,'Sch 10.1 Rate Design'!$B$9:$K$16,9,FALSE),M970-VLOOKUP($C970,'Sch 10.1 Rate Design'!$B$9:$K$16,9,FALSE),0))</f>
        <v>0</v>
      </c>
      <c r="CT970" s="390">
        <f>IF(N970="",0,IF(N970&gt;VLOOKUP($C970,'Sch 10.1 Rate Design'!$B$9:$K$16,9,FALSE),N970-VLOOKUP($C970,'Sch 10.1 Rate Design'!$B$9:$K$16,9,FALSE),0))</f>
        <v>0</v>
      </c>
      <c r="CU970" s="390">
        <f>IF(O970="",0,IF(O970&gt;VLOOKUP($C970,'Sch 10.1 Rate Design'!$B$9:$K$16,9,FALSE),O970-VLOOKUP($C970,'Sch 10.1 Rate Design'!$B$9:$K$16,9,FALSE),0))</f>
        <v>0</v>
      </c>
      <c r="CV970" s="390">
        <f>IF(P970="",0,IF(P970&gt;VLOOKUP($C970,'Sch 10.1 Rate Design'!$B$9:$K$16,9,FALSE),P970-VLOOKUP($C970,'Sch 10.1 Rate Design'!$B$9:$K$16,9,FALSE),0))</f>
        <v>0</v>
      </c>
      <c r="CW970" s="390">
        <f>IF(Q970="",0,IF(Q970&gt;VLOOKUP($C970,'Sch 10.1 Rate Design'!$B$9:$K$16,9,FALSE),Q970-VLOOKUP($C970,'Sch 10.1 Rate Design'!$B$9:$K$16,9,FALSE),0))</f>
        <v>0</v>
      </c>
      <c r="CX970" s="390">
        <f>IF(R970="",0,IF(R970&gt;VLOOKUP($C970,'Sch 10.1 Rate Design'!$B$9:$K$16,9,FALSE),R970-VLOOKUP($C970,'Sch 10.1 Rate Design'!$B$9:$K$16,9,FALSE),0))</f>
        <v>0</v>
      </c>
      <c r="CY970" s="698">
        <f>IF(S970="",0,IF(S970&gt;VLOOKUP($C970,'Sch 10.1 Rate Design'!$B$9:$K$16,9,FALSE),S970-VLOOKUP($C970,'Sch 10.1 Rate Design'!$B$9:$K$16,9,FALSE),0))</f>
        <v>0</v>
      </c>
      <c r="CZ970" s="701">
        <f>IF(H970="", 0, CN970/'Sch 10.1 Rate Design'!$Z$24*VLOOKUP($C970, 'Sch 10.1 Rate Design'!$B$9:$K$16, 10, FALSE))</f>
        <v>0</v>
      </c>
      <c r="DA970" s="701">
        <f>IF(I970="", 0, CO970/'Sch 10.1 Rate Design'!$Z$24*VLOOKUP($C970, 'Sch 10.1 Rate Design'!$B$9:$K$16, 10, FALSE))</f>
        <v>0</v>
      </c>
      <c r="DB970" s="701">
        <f>IF(J970="", 0, CP970/'Sch 10.1 Rate Design'!$Z$24*VLOOKUP($C970, 'Sch 10.1 Rate Design'!$B$9:$K$16, 10, FALSE))</f>
        <v>0</v>
      </c>
      <c r="DC970" s="701">
        <f>IF(K970="", 0, CQ970/'Sch 10.1 Rate Design'!$Z$24*VLOOKUP($C970, 'Sch 10.1 Rate Design'!$B$9:$K$16, 10, FALSE))</f>
        <v>0</v>
      </c>
      <c r="DD970" s="701">
        <f>IF(L970="", 0, CR970/'Sch 10.1 Rate Design'!$Z$24*VLOOKUP($C970, 'Sch 10.1 Rate Design'!$B$9:$K$16, 10, FALSE))</f>
        <v>0</v>
      </c>
      <c r="DE970" s="701">
        <f>IF(M970="", 0, CS970/'Sch 10.1 Rate Design'!$Z$24*VLOOKUP($C970, 'Sch 10.1 Rate Design'!$B$9:$K$16, 10, FALSE))</f>
        <v>0</v>
      </c>
      <c r="DF970" s="701">
        <f>IF(N970="", 0, CT970/'Sch 10.1 Rate Design'!$Z$24*VLOOKUP($C970, 'Sch 10.1 Rate Design'!$B$9:$K$16, 10, FALSE))</f>
        <v>0</v>
      </c>
      <c r="DG970" s="701">
        <f>IF(O970="", 0, CU970/'Sch 10.1 Rate Design'!$Z$24*VLOOKUP($C970, 'Sch 10.1 Rate Design'!$B$9:$K$16, 10, FALSE))</f>
        <v>0</v>
      </c>
      <c r="DH970" s="701">
        <f>IF(P970="", 0, CV970/'Sch 10.1 Rate Design'!$Z$24*VLOOKUP($C970, 'Sch 10.1 Rate Design'!$B$9:$K$16, 10, FALSE))</f>
        <v>0</v>
      </c>
      <c r="DI970" s="701">
        <f>IF(Q970="", 0, CW970/'Sch 10.1 Rate Design'!$Z$24*VLOOKUP($C970, 'Sch 10.1 Rate Design'!$B$9:$K$16, 10, FALSE))</f>
        <v>0</v>
      </c>
      <c r="DJ970" s="701">
        <f>IF(R970="", 0, CX970/'Sch 10.1 Rate Design'!$Z$24*VLOOKUP($C970, 'Sch 10.1 Rate Design'!$B$9:$K$16, 10, FALSE))</f>
        <v>0</v>
      </c>
      <c r="DK970" s="700">
        <f>IF(S970="", 0, CY970/'Sch 10.1 Rate Design'!$Z$24*VLOOKUP($C970, 'Sch 10.1 Rate Design'!$B$9:$K$16, 10, FALSE))</f>
        <v>0</v>
      </c>
      <c r="DL970" s="699">
        <f>IF(H970="", 0, VLOOKUP($C970, 'Sch 10.1 Rate Design'!$B$9:$K$16, 3, FALSE))</f>
        <v>0</v>
      </c>
      <c r="DM970" s="390">
        <f>IF(I970="", 0, VLOOKUP($C970, 'Sch 10.1 Rate Design'!$B$9:$K$16, 3, FALSE))</f>
        <v>0</v>
      </c>
      <c r="DN970" s="390">
        <f>IF(J970="", 0, VLOOKUP($C970, 'Sch 10.1 Rate Design'!$B$9:$K$16, 3, FALSE))</f>
        <v>0</v>
      </c>
      <c r="DO970" s="390">
        <f>IF(K970="", 0, VLOOKUP($C970, 'Sch 10.1 Rate Design'!$B$9:$K$16, 3, FALSE))</f>
        <v>0</v>
      </c>
      <c r="DP970" s="390">
        <f>IF(L970="", 0, VLOOKUP($C970, 'Sch 10.1 Rate Design'!$B$9:$K$16, 3, FALSE))</f>
        <v>0</v>
      </c>
      <c r="DQ970" s="390">
        <f>IF(M970="", 0, VLOOKUP($C970, 'Sch 10.1 Rate Design'!$B$9:$K$16, 3, FALSE))</f>
        <v>0</v>
      </c>
      <c r="DR970" s="390">
        <f>IF(N970="", 0, VLOOKUP($C970, 'Sch 10.1 Rate Design'!$B$9:$K$16, 3, FALSE))</f>
        <v>0</v>
      </c>
      <c r="DS970" s="390">
        <f>IF(O970="", 0, VLOOKUP($C970, 'Sch 10.1 Rate Design'!$B$9:$K$16, 3, FALSE))</f>
        <v>0</v>
      </c>
      <c r="DT970" s="390">
        <f>IF(P970="", 0, VLOOKUP($C970, 'Sch 10.1 Rate Design'!$B$9:$K$16, 3, FALSE))</f>
        <v>0</v>
      </c>
      <c r="DU970" s="390">
        <f>IF(Q970="", 0, VLOOKUP($C970, 'Sch 10.1 Rate Design'!$B$9:$K$16, 3, FALSE))</f>
        <v>0</v>
      </c>
      <c r="DV970" s="390">
        <f>IF(R970="", 0, VLOOKUP($C970, 'Sch 10.1 Rate Design'!$B$9:$K$16, 3, FALSE))</f>
        <v>0</v>
      </c>
      <c r="DW970" s="698">
        <f>IF(S970="", 0, VLOOKUP($C970, 'Sch 10.1 Rate Design'!$B$9:$K$16, 3, FALSE))</f>
        <v>0</v>
      </c>
      <c r="DX970" s="390"/>
      <c r="DY970" s="390"/>
      <c r="DZ970" s="390"/>
      <c r="EA970" s="390"/>
      <c r="EB970" s="390"/>
      <c r="EC970" s="390"/>
      <c r="ED970" s="390"/>
      <c r="EE970" s="390"/>
      <c r="EF970" s="390"/>
      <c r="EG970" s="390"/>
      <c r="EH970" s="390"/>
      <c r="EI970" s="390"/>
      <c r="EJ970" s="390"/>
    </row>
    <row r="971" spans="1:140" x14ac:dyDescent="0.3">
      <c r="A971" s="984">
        <f>Input!AH968</f>
        <v>0</v>
      </c>
      <c r="B971" s="390">
        <v>961</v>
      </c>
      <c r="C971" s="684">
        <f>Input!AI968</f>
        <v>0.625</v>
      </c>
      <c r="D971" s="702">
        <f t="shared" si="219"/>
        <v>0</v>
      </c>
      <c r="E971" s="702">
        <f>IF('Sch 10.1 Rate Design'!$AB$24="Monthly", AVERAGE(T971,U971,V971,W971,X971,Y971,Z971,AA971,AB971,AC971,AD971,AE971), AVERAGE(T971,V971,X971,Z971,AB971,AD971))</f>
        <v>0</v>
      </c>
      <c r="F971" s="390">
        <f t="shared" ref="F971:F1034" si="220">SUM(S971,R971,Q971,P971,O971,N971,M971,L971,K971,J971,I971,H971)</f>
        <v>0</v>
      </c>
      <c r="G971" s="698" t="e">
        <f>IF('Sch 10.1 Rate Design'!$AB$24="Monthly", AVERAGE(H971,I971,J971,K971,L971,M971,N971,O971,P971,Q971,R971,S971), AVERAGE(H971,J971,L971,N971,P971,R971))</f>
        <v>#DIV/0!</v>
      </c>
      <c r="H971" s="390" t="str">
        <f>IF(Input!AJ968="", "", Input!AJ968)</f>
        <v/>
      </c>
      <c r="I971" s="390" t="str">
        <f>IF(Input!AK968="", "", Input!AK968)</f>
        <v/>
      </c>
      <c r="J971" s="390" t="str">
        <f>IF(Input!AL968="", "", Input!AL968)</f>
        <v/>
      </c>
      <c r="K971" s="390" t="str">
        <f>IF(Input!AM968="", "", Input!AM968)</f>
        <v/>
      </c>
      <c r="L971" s="390" t="str">
        <f>IF(Input!AN968="", "", Input!AN968)</f>
        <v/>
      </c>
      <c r="M971" s="390" t="str">
        <f>IF(Input!AO968="", "", Input!AO968)</f>
        <v/>
      </c>
      <c r="N971" s="390" t="str">
        <f>IF(Input!AP968="", "", Input!AP968)</f>
        <v/>
      </c>
      <c r="O971" s="390" t="str">
        <f>IF(Input!AQ968="", "", Input!AQ968)</f>
        <v/>
      </c>
      <c r="P971" s="390" t="str">
        <f>IF(Input!AR968="", "", Input!AR968)</f>
        <v/>
      </c>
      <c r="Q971" s="390" t="str">
        <f>IF(Input!AS968="", "", Input!AS968)</f>
        <v/>
      </c>
      <c r="R971" s="390" t="str">
        <f>IF(Input!AT968="", "", Input!AT968)</f>
        <v/>
      </c>
      <c r="S971" s="390" t="str">
        <f>IF(Input!AU968="", "", Input!AU968)</f>
        <v/>
      </c>
      <c r="T971" s="701">
        <f t="shared" ref="T971:T1034" si="221">+CB971+BD971+AF971+CZ971</f>
        <v>0</v>
      </c>
      <c r="U971" s="701">
        <f t="shared" ref="U971:U1034" si="222">+CC971+BE971+AG971+DA971</f>
        <v>0</v>
      </c>
      <c r="V971" s="701">
        <f t="shared" ref="V971:V1034" si="223">+CD971+BF971+AH971+DB971</f>
        <v>0</v>
      </c>
      <c r="W971" s="701">
        <f t="shared" ref="W971:W1034" si="224">+CE971+BG971+AI971+DC971</f>
        <v>0</v>
      </c>
      <c r="X971" s="701">
        <f t="shared" ref="X971:X1034" si="225">+CF971+BH971+AJ971+DD971</f>
        <v>0</v>
      </c>
      <c r="Y971" s="701">
        <f t="shared" ref="Y971:Y1034" si="226">+CG971+BI971+AK971+DE971</f>
        <v>0</v>
      </c>
      <c r="Z971" s="701">
        <f t="shared" ref="Z971:Z1034" si="227">+CH971+BJ971+AL971+DF971</f>
        <v>0</v>
      </c>
      <c r="AA971" s="701">
        <f t="shared" ref="AA971:AA1034" si="228">+CI971+BK971+AM971+DG971</f>
        <v>0</v>
      </c>
      <c r="AB971" s="701">
        <f t="shared" ref="AB971:AB1034" si="229">+CJ971+BL971+AN971+DH971</f>
        <v>0</v>
      </c>
      <c r="AC971" s="701">
        <f t="shared" ref="AC971:AC1034" si="230">+CK971+BM971+AO971+DI971</f>
        <v>0</v>
      </c>
      <c r="AD971" s="701">
        <f t="shared" ref="AD971:AD1034" si="231">+CL971+BN971+AP971+DJ971</f>
        <v>0</v>
      </c>
      <c r="AE971" s="700">
        <f t="shared" ref="AE971:AE1034" si="232">+CM971+BO971+AQ971+DK971</f>
        <v>0</v>
      </c>
      <c r="AF971" s="701">
        <f>IF(H971="", 0, VLOOKUP($C971, 'Sch 10.1 Rate Design'!$B$9:$K$16, 4, FALSE))</f>
        <v>0</v>
      </c>
      <c r="AG971" s="701">
        <f>IF(I971="", 0, VLOOKUP($C971, 'Sch 10.1 Rate Design'!$B$9:$K$16, 4, FALSE))</f>
        <v>0</v>
      </c>
      <c r="AH971" s="701">
        <f>IF(J971="", 0, VLOOKUP($C971, 'Sch 10.1 Rate Design'!$B$9:$K$16, 4, FALSE))</f>
        <v>0</v>
      </c>
      <c r="AI971" s="701">
        <f>IF(K971="", 0, VLOOKUP($C971, 'Sch 10.1 Rate Design'!$B$9:$K$16, 4, FALSE))</f>
        <v>0</v>
      </c>
      <c r="AJ971" s="701">
        <f>IF(L971="", 0, VLOOKUP($C971, 'Sch 10.1 Rate Design'!$B$9:$K$16, 4, FALSE))</f>
        <v>0</v>
      </c>
      <c r="AK971" s="701">
        <f>IF(M971="", 0, VLOOKUP($C971, 'Sch 10.1 Rate Design'!$B$9:$K$16, 4, FALSE))</f>
        <v>0</v>
      </c>
      <c r="AL971" s="701">
        <f>IF(N971="", 0, VLOOKUP($C971, 'Sch 10.1 Rate Design'!$B$9:$K$16, 4, FALSE))</f>
        <v>0</v>
      </c>
      <c r="AM971" s="701">
        <f>IF(O971="", 0, VLOOKUP($C971, 'Sch 10.1 Rate Design'!$B$9:$K$16, 4, FALSE))</f>
        <v>0</v>
      </c>
      <c r="AN971" s="701">
        <f>IF(P971="", 0, VLOOKUP($C971, 'Sch 10.1 Rate Design'!$B$9:$K$16, 4, FALSE))</f>
        <v>0</v>
      </c>
      <c r="AO971" s="701">
        <f>IF(Q971="", 0, VLOOKUP($C971, 'Sch 10.1 Rate Design'!$B$9:$K$16, 4, FALSE))</f>
        <v>0</v>
      </c>
      <c r="AP971" s="701">
        <f>IF(R971="", 0, VLOOKUP($C971, 'Sch 10.1 Rate Design'!$B$9:$K$16, 4, FALSE))</f>
        <v>0</v>
      </c>
      <c r="AQ971" s="700">
        <f>IF(S971="", 0, VLOOKUP($C971, 'Sch 10.1 Rate Design'!$B$9:$K$16, 4, FALSE))</f>
        <v>0</v>
      </c>
      <c r="AR971" s="699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90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90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90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90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90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90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90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90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90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90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698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701">
        <f>IF(H971="", 0, AR971/'Sch 10.1 Rate Design'!$Z$24*VLOOKUP($C971, 'Sch 10.1 Rate Design'!$B$9:$K$16, 6, FALSE))</f>
        <v>0</v>
      </c>
      <c r="BE971" s="701">
        <f>IF(I971="", 0, AS971/'Sch 10.1 Rate Design'!$Z$24*VLOOKUP($C971, 'Sch 10.1 Rate Design'!$B$9:$K$16, 6, FALSE))</f>
        <v>0</v>
      </c>
      <c r="BF971" s="701">
        <f>IF(J971="", 0, AT971/'Sch 10.1 Rate Design'!$Z$24*VLOOKUP($C971, 'Sch 10.1 Rate Design'!$B$9:$K$16, 6, FALSE))</f>
        <v>0</v>
      </c>
      <c r="BG971" s="701">
        <f>IF(K971="", 0, AU971/'Sch 10.1 Rate Design'!$Z$24*VLOOKUP($C971, 'Sch 10.1 Rate Design'!$B$9:$K$16, 6, FALSE))</f>
        <v>0</v>
      </c>
      <c r="BH971" s="701">
        <f>IF(L971="", 0, AV971/'Sch 10.1 Rate Design'!$Z$24*VLOOKUP($C971, 'Sch 10.1 Rate Design'!$B$9:$K$16, 6, FALSE))</f>
        <v>0</v>
      </c>
      <c r="BI971" s="701">
        <f>IF(M971="", 0, AW971/'Sch 10.1 Rate Design'!$Z$24*VLOOKUP($C971, 'Sch 10.1 Rate Design'!$B$9:$K$16, 6, FALSE))</f>
        <v>0</v>
      </c>
      <c r="BJ971" s="701">
        <f>IF(N971="", 0, AX971/'Sch 10.1 Rate Design'!$Z$24*VLOOKUP($C971, 'Sch 10.1 Rate Design'!$B$9:$K$16, 6, FALSE))</f>
        <v>0</v>
      </c>
      <c r="BK971" s="701">
        <f>IF(O971="", 0, AY971/'Sch 10.1 Rate Design'!$Z$24*VLOOKUP($C971, 'Sch 10.1 Rate Design'!$B$9:$K$16, 6, FALSE))</f>
        <v>0</v>
      </c>
      <c r="BL971" s="701">
        <f>IF(P971="", 0, AZ971/'Sch 10.1 Rate Design'!$Z$24*VLOOKUP($C971, 'Sch 10.1 Rate Design'!$B$9:$K$16, 6, FALSE))</f>
        <v>0</v>
      </c>
      <c r="BM971" s="701">
        <f>IF(Q971="", 0, BA971/'Sch 10.1 Rate Design'!$Z$24*VLOOKUP($C971, 'Sch 10.1 Rate Design'!$B$9:$K$16, 6, FALSE))</f>
        <v>0</v>
      </c>
      <c r="BN971" s="701">
        <f>IF(R971="", 0, BB971/'Sch 10.1 Rate Design'!$Z$24*VLOOKUP($C971, 'Sch 10.1 Rate Design'!$B$9:$K$16, 6, FALSE))</f>
        <v>0</v>
      </c>
      <c r="BO971" s="700">
        <f>IF(S971="", 0, BC971/'Sch 10.1 Rate Design'!$Z$24*VLOOKUP($C971, 'Sch 10.1 Rate Design'!$B$9:$K$16, 6, FALSE))</f>
        <v>0</v>
      </c>
      <c r="BP971" s="390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90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90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90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90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90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90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90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90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90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90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698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701">
        <f>IF(H971="", 0, BP971/'Sch 10.1 Rate Design'!$Z$24*VLOOKUP($C971, 'Sch 10.1 Rate Design'!$B$9:$K$16, 8, FALSE))</f>
        <v>0</v>
      </c>
      <c r="CC971" s="701">
        <f>IF(I971="", 0, BQ971/'Sch 10.1 Rate Design'!$Z$24*VLOOKUP($C971, 'Sch 10.1 Rate Design'!$B$9:$K$16, 8, FALSE))</f>
        <v>0</v>
      </c>
      <c r="CD971" s="701">
        <f>IF(J971="", 0, BR971/'Sch 10.1 Rate Design'!$Z$24*VLOOKUP($C971, 'Sch 10.1 Rate Design'!$B$9:$K$16, 8, FALSE))</f>
        <v>0</v>
      </c>
      <c r="CE971" s="701">
        <f>IF(K971="", 0, BS971/'Sch 10.1 Rate Design'!$Z$24*VLOOKUP($C971, 'Sch 10.1 Rate Design'!$B$9:$K$16, 8, FALSE))</f>
        <v>0</v>
      </c>
      <c r="CF971" s="701">
        <f>IF(L971="", 0, BT971/'Sch 10.1 Rate Design'!$Z$24*VLOOKUP($C971, 'Sch 10.1 Rate Design'!$B$9:$K$16, 8, FALSE))</f>
        <v>0</v>
      </c>
      <c r="CG971" s="701">
        <f>IF(M971="", 0, BU971/'Sch 10.1 Rate Design'!$Z$24*VLOOKUP($C971, 'Sch 10.1 Rate Design'!$B$9:$K$16, 8, FALSE))</f>
        <v>0</v>
      </c>
      <c r="CH971" s="701">
        <f>IF(N971="", 0, BV971/'Sch 10.1 Rate Design'!$Z$24*VLOOKUP($C971, 'Sch 10.1 Rate Design'!$B$9:$K$16, 8, FALSE))</f>
        <v>0</v>
      </c>
      <c r="CI971" s="701">
        <f>IF(O971="", 0, BW971/'Sch 10.1 Rate Design'!$Z$24*VLOOKUP($C971, 'Sch 10.1 Rate Design'!$B$9:$K$16, 8, FALSE))</f>
        <v>0</v>
      </c>
      <c r="CJ971" s="701">
        <f>IF(P971="", 0, BX971/'Sch 10.1 Rate Design'!$Z$24*VLOOKUP($C971, 'Sch 10.1 Rate Design'!$B$9:$K$16, 8, FALSE))</f>
        <v>0</v>
      </c>
      <c r="CK971" s="701">
        <f>IF(Q971="", 0, BY971/'Sch 10.1 Rate Design'!$Z$24*VLOOKUP($C971, 'Sch 10.1 Rate Design'!$B$9:$K$16, 8, FALSE))</f>
        <v>0</v>
      </c>
      <c r="CL971" s="701">
        <f>IF(R971="", 0, BZ971/'Sch 10.1 Rate Design'!$Z$24*VLOOKUP($C971, 'Sch 10.1 Rate Design'!$B$9:$K$16, 8, FALSE))</f>
        <v>0</v>
      </c>
      <c r="CM971" s="700">
        <f>IF(S971="", 0, CA971/'Sch 10.1 Rate Design'!$Z$24*VLOOKUP($C971, 'Sch 10.1 Rate Design'!$B$9:$K$16, 8, FALSE))</f>
        <v>0</v>
      </c>
      <c r="CN971" s="390">
        <f>IF(H971="",0,IF(H971&gt;VLOOKUP($C971,'Sch 10.1 Rate Design'!$B$9:$K$16,9,FALSE),H971-VLOOKUP($C971,'Sch 10.1 Rate Design'!$B$9:$K$16,9,FALSE),0))</f>
        <v>0</v>
      </c>
      <c r="CO971" s="390">
        <f>IF(I971="",0,IF(I971&gt;VLOOKUP($C971,'Sch 10.1 Rate Design'!$B$9:$K$16,9,FALSE),I971-VLOOKUP($C971,'Sch 10.1 Rate Design'!$B$9:$K$16,9,FALSE),0))</f>
        <v>0</v>
      </c>
      <c r="CP971" s="390">
        <f>IF(J971="",0,IF(J971&gt;VLOOKUP($C971,'Sch 10.1 Rate Design'!$B$9:$K$16,9,FALSE),J971-VLOOKUP($C971,'Sch 10.1 Rate Design'!$B$9:$K$16,9,FALSE),0))</f>
        <v>0</v>
      </c>
      <c r="CQ971" s="390">
        <f>IF(K971="",0,IF(K971&gt;VLOOKUP($C971,'Sch 10.1 Rate Design'!$B$9:$K$16,9,FALSE),K971-VLOOKUP($C971,'Sch 10.1 Rate Design'!$B$9:$K$16,9,FALSE),0))</f>
        <v>0</v>
      </c>
      <c r="CR971" s="390">
        <f>IF(L971="",0,IF(L971&gt;VLOOKUP($C971,'Sch 10.1 Rate Design'!$B$9:$K$16,9,FALSE),L971-VLOOKUP($C971,'Sch 10.1 Rate Design'!$B$9:$K$16,9,FALSE),0))</f>
        <v>0</v>
      </c>
      <c r="CS971" s="390">
        <f>IF(M971="",0,IF(M971&gt;VLOOKUP($C971,'Sch 10.1 Rate Design'!$B$9:$K$16,9,FALSE),M971-VLOOKUP($C971,'Sch 10.1 Rate Design'!$B$9:$K$16,9,FALSE),0))</f>
        <v>0</v>
      </c>
      <c r="CT971" s="390">
        <f>IF(N971="",0,IF(N971&gt;VLOOKUP($C971,'Sch 10.1 Rate Design'!$B$9:$K$16,9,FALSE),N971-VLOOKUP($C971,'Sch 10.1 Rate Design'!$B$9:$K$16,9,FALSE),0))</f>
        <v>0</v>
      </c>
      <c r="CU971" s="390">
        <f>IF(O971="",0,IF(O971&gt;VLOOKUP($C971,'Sch 10.1 Rate Design'!$B$9:$K$16,9,FALSE),O971-VLOOKUP($C971,'Sch 10.1 Rate Design'!$B$9:$K$16,9,FALSE),0))</f>
        <v>0</v>
      </c>
      <c r="CV971" s="390">
        <f>IF(P971="",0,IF(P971&gt;VLOOKUP($C971,'Sch 10.1 Rate Design'!$B$9:$K$16,9,FALSE),P971-VLOOKUP($C971,'Sch 10.1 Rate Design'!$B$9:$K$16,9,FALSE),0))</f>
        <v>0</v>
      </c>
      <c r="CW971" s="390">
        <f>IF(Q971="",0,IF(Q971&gt;VLOOKUP($C971,'Sch 10.1 Rate Design'!$B$9:$K$16,9,FALSE),Q971-VLOOKUP($C971,'Sch 10.1 Rate Design'!$B$9:$K$16,9,FALSE),0))</f>
        <v>0</v>
      </c>
      <c r="CX971" s="390">
        <f>IF(R971="",0,IF(R971&gt;VLOOKUP($C971,'Sch 10.1 Rate Design'!$B$9:$K$16,9,FALSE),R971-VLOOKUP($C971,'Sch 10.1 Rate Design'!$B$9:$K$16,9,FALSE),0))</f>
        <v>0</v>
      </c>
      <c r="CY971" s="698">
        <f>IF(S971="",0,IF(S971&gt;VLOOKUP($C971,'Sch 10.1 Rate Design'!$B$9:$K$16,9,FALSE),S971-VLOOKUP($C971,'Sch 10.1 Rate Design'!$B$9:$K$16,9,FALSE),0))</f>
        <v>0</v>
      </c>
      <c r="CZ971" s="701">
        <f>IF(H971="", 0, CN971/'Sch 10.1 Rate Design'!$Z$24*VLOOKUP($C971, 'Sch 10.1 Rate Design'!$B$9:$K$16, 10, FALSE))</f>
        <v>0</v>
      </c>
      <c r="DA971" s="701">
        <f>IF(I971="", 0, CO971/'Sch 10.1 Rate Design'!$Z$24*VLOOKUP($C971, 'Sch 10.1 Rate Design'!$B$9:$K$16, 10, FALSE))</f>
        <v>0</v>
      </c>
      <c r="DB971" s="701">
        <f>IF(J971="", 0, CP971/'Sch 10.1 Rate Design'!$Z$24*VLOOKUP($C971, 'Sch 10.1 Rate Design'!$B$9:$K$16, 10, FALSE))</f>
        <v>0</v>
      </c>
      <c r="DC971" s="701">
        <f>IF(K971="", 0, CQ971/'Sch 10.1 Rate Design'!$Z$24*VLOOKUP($C971, 'Sch 10.1 Rate Design'!$B$9:$K$16, 10, FALSE))</f>
        <v>0</v>
      </c>
      <c r="DD971" s="701">
        <f>IF(L971="", 0, CR971/'Sch 10.1 Rate Design'!$Z$24*VLOOKUP($C971, 'Sch 10.1 Rate Design'!$B$9:$K$16, 10, FALSE))</f>
        <v>0</v>
      </c>
      <c r="DE971" s="701">
        <f>IF(M971="", 0, CS971/'Sch 10.1 Rate Design'!$Z$24*VLOOKUP($C971, 'Sch 10.1 Rate Design'!$B$9:$K$16, 10, FALSE))</f>
        <v>0</v>
      </c>
      <c r="DF971" s="701">
        <f>IF(N971="", 0, CT971/'Sch 10.1 Rate Design'!$Z$24*VLOOKUP($C971, 'Sch 10.1 Rate Design'!$B$9:$K$16, 10, FALSE))</f>
        <v>0</v>
      </c>
      <c r="DG971" s="701">
        <f>IF(O971="", 0, CU971/'Sch 10.1 Rate Design'!$Z$24*VLOOKUP($C971, 'Sch 10.1 Rate Design'!$B$9:$K$16, 10, FALSE))</f>
        <v>0</v>
      </c>
      <c r="DH971" s="701">
        <f>IF(P971="", 0, CV971/'Sch 10.1 Rate Design'!$Z$24*VLOOKUP($C971, 'Sch 10.1 Rate Design'!$B$9:$K$16, 10, FALSE))</f>
        <v>0</v>
      </c>
      <c r="DI971" s="701">
        <f>IF(Q971="", 0, CW971/'Sch 10.1 Rate Design'!$Z$24*VLOOKUP($C971, 'Sch 10.1 Rate Design'!$B$9:$K$16, 10, FALSE))</f>
        <v>0</v>
      </c>
      <c r="DJ971" s="701">
        <f>IF(R971="", 0, CX971/'Sch 10.1 Rate Design'!$Z$24*VLOOKUP($C971, 'Sch 10.1 Rate Design'!$B$9:$K$16, 10, FALSE))</f>
        <v>0</v>
      </c>
      <c r="DK971" s="700">
        <f>IF(S971="", 0, CY971/'Sch 10.1 Rate Design'!$Z$24*VLOOKUP($C971, 'Sch 10.1 Rate Design'!$B$9:$K$16, 10, FALSE))</f>
        <v>0</v>
      </c>
      <c r="DL971" s="699">
        <f>IF(H971="", 0, VLOOKUP($C971, 'Sch 10.1 Rate Design'!$B$9:$K$16, 3, FALSE))</f>
        <v>0</v>
      </c>
      <c r="DM971" s="390">
        <f>IF(I971="", 0, VLOOKUP($C971, 'Sch 10.1 Rate Design'!$B$9:$K$16, 3, FALSE))</f>
        <v>0</v>
      </c>
      <c r="DN971" s="390">
        <f>IF(J971="", 0, VLOOKUP($C971, 'Sch 10.1 Rate Design'!$B$9:$K$16, 3, FALSE))</f>
        <v>0</v>
      </c>
      <c r="DO971" s="390">
        <f>IF(K971="", 0, VLOOKUP($C971, 'Sch 10.1 Rate Design'!$B$9:$K$16, 3, FALSE))</f>
        <v>0</v>
      </c>
      <c r="DP971" s="390">
        <f>IF(L971="", 0, VLOOKUP($C971, 'Sch 10.1 Rate Design'!$B$9:$K$16, 3, FALSE))</f>
        <v>0</v>
      </c>
      <c r="DQ971" s="390">
        <f>IF(M971="", 0, VLOOKUP($C971, 'Sch 10.1 Rate Design'!$B$9:$K$16, 3, FALSE))</f>
        <v>0</v>
      </c>
      <c r="DR971" s="390">
        <f>IF(N971="", 0, VLOOKUP($C971, 'Sch 10.1 Rate Design'!$B$9:$K$16, 3, FALSE))</f>
        <v>0</v>
      </c>
      <c r="DS971" s="390">
        <f>IF(O971="", 0, VLOOKUP($C971, 'Sch 10.1 Rate Design'!$B$9:$K$16, 3, FALSE))</f>
        <v>0</v>
      </c>
      <c r="DT971" s="390">
        <f>IF(P971="", 0, VLOOKUP($C971, 'Sch 10.1 Rate Design'!$B$9:$K$16, 3, FALSE))</f>
        <v>0</v>
      </c>
      <c r="DU971" s="390">
        <f>IF(Q971="", 0, VLOOKUP($C971, 'Sch 10.1 Rate Design'!$B$9:$K$16, 3, FALSE))</f>
        <v>0</v>
      </c>
      <c r="DV971" s="390">
        <f>IF(R971="", 0, VLOOKUP($C971, 'Sch 10.1 Rate Design'!$B$9:$K$16, 3, FALSE))</f>
        <v>0</v>
      </c>
      <c r="DW971" s="698">
        <f>IF(S971="", 0, VLOOKUP($C971, 'Sch 10.1 Rate Design'!$B$9:$K$16, 3, FALSE))</f>
        <v>0</v>
      </c>
      <c r="DX971" s="390"/>
      <c r="DY971" s="390"/>
      <c r="DZ971" s="390"/>
      <c r="EA971" s="390"/>
      <c r="EB971" s="390"/>
      <c r="EC971" s="390"/>
      <c r="ED971" s="390"/>
      <c r="EE971" s="390"/>
      <c r="EF971" s="390"/>
      <c r="EG971" s="390"/>
      <c r="EH971" s="390"/>
      <c r="EI971" s="390"/>
      <c r="EJ971" s="390"/>
    </row>
    <row r="972" spans="1:140" x14ac:dyDescent="0.3">
      <c r="A972" s="984">
        <f>Input!AH969</f>
        <v>0</v>
      </c>
      <c r="B972" s="390">
        <v>962</v>
      </c>
      <c r="C972" s="684">
        <f>Input!AI969</f>
        <v>0.625</v>
      </c>
      <c r="D972" s="702">
        <f t="shared" si="219"/>
        <v>0</v>
      </c>
      <c r="E972" s="702">
        <f>IF('Sch 10.1 Rate Design'!$AB$24="Monthly", AVERAGE(T972,U972,V972,W972,X972,Y972,Z972,AA972,AB972,AC972,AD972,AE972), AVERAGE(T972,V972,X972,Z972,AB972,AD972))</f>
        <v>0</v>
      </c>
      <c r="F972" s="390">
        <f t="shared" si="220"/>
        <v>0</v>
      </c>
      <c r="G972" s="698" t="e">
        <f>IF('Sch 10.1 Rate Design'!$AB$24="Monthly", AVERAGE(H972,I972,J972,K972,L972,M972,N972,O972,P972,Q972,R972,S972), AVERAGE(H972,J972,L972,N972,P972,R972))</f>
        <v>#DIV/0!</v>
      </c>
      <c r="H972" s="390" t="str">
        <f>IF(Input!AJ969="", "", Input!AJ969)</f>
        <v/>
      </c>
      <c r="I972" s="390" t="str">
        <f>IF(Input!AK969="", "", Input!AK969)</f>
        <v/>
      </c>
      <c r="J972" s="390" t="str">
        <f>IF(Input!AL969="", "", Input!AL969)</f>
        <v/>
      </c>
      <c r="K972" s="390" t="str">
        <f>IF(Input!AM969="", "", Input!AM969)</f>
        <v/>
      </c>
      <c r="L972" s="390" t="str">
        <f>IF(Input!AN969="", "", Input!AN969)</f>
        <v/>
      </c>
      <c r="M972" s="390" t="str">
        <f>IF(Input!AO969="", "", Input!AO969)</f>
        <v/>
      </c>
      <c r="N972" s="390" t="str">
        <f>IF(Input!AP969="", "", Input!AP969)</f>
        <v/>
      </c>
      <c r="O972" s="390" t="str">
        <f>IF(Input!AQ969="", "", Input!AQ969)</f>
        <v/>
      </c>
      <c r="P972" s="390" t="str">
        <f>IF(Input!AR969="", "", Input!AR969)</f>
        <v/>
      </c>
      <c r="Q972" s="390" t="str">
        <f>IF(Input!AS969="", "", Input!AS969)</f>
        <v/>
      </c>
      <c r="R972" s="390" t="str">
        <f>IF(Input!AT969="", "", Input!AT969)</f>
        <v/>
      </c>
      <c r="S972" s="390" t="str">
        <f>IF(Input!AU969="", "", Input!AU969)</f>
        <v/>
      </c>
      <c r="T972" s="701">
        <f t="shared" si="221"/>
        <v>0</v>
      </c>
      <c r="U972" s="701">
        <f t="shared" si="222"/>
        <v>0</v>
      </c>
      <c r="V972" s="701">
        <f t="shared" si="223"/>
        <v>0</v>
      </c>
      <c r="W972" s="701">
        <f t="shared" si="224"/>
        <v>0</v>
      </c>
      <c r="X972" s="701">
        <f t="shared" si="225"/>
        <v>0</v>
      </c>
      <c r="Y972" s="701">
        <f t="shared" si="226"/>
        <v>0</v>
      </c>
      <c r="Z972" s="701">
        <f t="shared" si="227"/>
        <v>0</v>
      </c>
      <c r="AA972" s="701">
        <f t="shared" si="228"/>
        <v>0</v>
      </c>
      <c r="AB972" s="701">
        <f t="shared" si="229"/>
        <v>0</v>
      </c>
      <c r="AC972" s="701">
        <f t="shared" si="230"/>
        <v>0</v>
      </c>
      <c r="AD972" s="701">
        <f t="shared" si="231"/>
        <v>0</v>
      </c>
      <c r="AE972" s="700">
        <f t="shared" si="232"/>
        <v>0</v>
      </c>
      <c r="AF972" s="701">
        <f>IF(H972="", 0, VLOOKUP($C972, 'Sch 10.1 Rate Design'!$B$9:$K$16, 4, FALSE))</f>
        <v>0</v>
      </c>
      <c r="AG972" s="701">
        <f>IF(I972="", 0, VLOOKUP($C972, 'Sch 10.1 Rate Design'!$B$9:$K$16, 4, FALSE))</f>
        <v>0</v>
      </c>
      <c r="AH972" s="701">
        <f>IF(J972="", 0, VLOOKUP($C972, 'Sch 10.1 Rate Design'!$B$9:$K$16, 4, FALSE))</f>
        <v>0</v>
      </c>
      <c r="AI972" s="701">
        <f>IF(K972="", 0, VLOOKUP($C972, 'Sch 10.1 Rate Design'!$B$9:$K$16, 4, FALSE))</f>
        <v>0</v>
      </c>
      <c r="AJ972" s="701">
        <f>IF(L972="", 0, VLOOKUP($C972, 'Sch 10.1 Rate Design'!$B$9:$K$16, 4, FALSE))</f>
        <v>0</v>
      </c>
      <c r="AK972" s="701">
        <f>IF(M972="", 0, VLOOKUP($C972, 'Sch 10.1 Rate Design'!$B$9:$K$16, 4, FALSE))</f>
        <v>0</v>
      </c>
      <c r="AL972" s="701">
        <f>IF(N972="", 0, VLOOKUP($C972, 'Sch 10.1 Rate Design'!$B$9:$K$16, 4, FALSE))</f>
        <v>0</v>
      </c>
      <c r="AM972" s="701">
        <f>IF(O972="", 0, VLOOKUP($C972, 'Sch 10.1 Rate Design'!$B$9:$K$16, 4, FALSE))</f>
        <v>0</v>
      </c>
      <c r="AN972" s="701">
        <f>IF(P972="", 0, VLOOKUP($C972, 'Sch 10.1 Rate Design'!$B$9:$K$16, 4, FALSE))</f>
        <v>0</v>
      </c>
      <c r="AO972" s="701">
        <f>IF(Q972="", 0, VLOOKUP($C972, 'Sch 10.1 Rate Design'!$B$9:$K$16, 4, FALSE))</f>
        <v>0</v>
      </c>
      <c r="AP972" s="701">
        <f>IF(R972="", 0, VLOOKUP($C972, 'Sch 10.1 Rate Design'!$B$9:$K$16, 4, FALSE))</f>
        <v>0</v>
      </c>
      <c r="AQ972" s="700">
        <f>IF(S972="", 0, VLOOKUP($C972, 'Sch 10.1 Rate Design'!$B$9:$K$16, 4, FALSE))</f>
        <v>0</v>
      </c>
      <c r="AR972" s="699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90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90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90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90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90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90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90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90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90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90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698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701">
        <f>IF(H972="", 0, AR972/'Sch 10.1 Rate Design'!$Z$24*VLOOKUP($C972, 'Sch 10.1 Rate Design'!$B$9:$K$16, 6, FALSE))</f>
        <v>0</v>
      </c>
      <c r="BE972" s="701">
        <f>IF(I972="", 0, AS972/'Sch 10.1 Rate Design'!$Z$24*VLOOKUP($C972, 'Sch 10.1 Rate Design'!$B$9:$K$16, 6, FALSE))</f>
        <v>0</v>
      </c>
      <c r="BF972" s="701">
        <f>IF(J972="", 0, AT972/'Sch 10.1 Rate Design'!$Z$24*VLOOKUP($C972, 'Sch 10.1 Rate Design'!$B$9:$K$16, 6, FALSE))</f>
        <v>0</v>
      </c>
      <c r="BG972" s="701">
        <f>IF(K972="", 0, AU972/'Sch 10.1 Rate Design'!$Z$24*VLOOKUP($C972, 'Sch 10.1 Rate Design'!$B$9:$K$16, 6, FALSE))</f>
        <v>0</v>
      </c>
      <c r="BH972" s="701">
        <f>IF(L972="", 0, AV972/'Sch 10.1 Rate Design'!$Z$24*VLOOKUP($C972, 'Sch 10.1 Rate Design'!$B$9:$K$16, 6, FALSE))</f>
        <v>0</v>
      </c>
      <c r="BI972" s="701">
        <f>IF(M972="", 0, AW972/'Sch 10.1 Rate Design'!$Z$24*VLOOKUP($C972, 'Sch 10.1 Rate Design'!$B$9:$K$16, 6, FALSE))</f>
        <v>0</v>
      </c>
      <c r="BJ972" s="701">
        <f>IF(N972="", 0, AX972/'Sch 10.1 Rate Design'!$Z$24*VLOOKUP($C972, 'Sch 10.1 Rate Design'!$B$9:$K$16, 6, FALSE))</f>
        <v>0</v>
      </c>
      <c r="BK972" s="701">
        <f>IF(O972="", 0, AY972/'Sch 10.1 Rate Design'!$Z$24*VLOOKUP($C972, 'Sch 10.1 Rate Design'!$B$9:$K$16, 6, FALSE))</f>
        <v>0</v>
      </c>
      <c r="BL972" s="701">
        <f>IF(P972="", 0, AZ972/'Sch 10.1 Rate Design'!$Z$24*VLOOKUP($C972, 'Sch 10.1 Rate Design'!$B$9:$K$16, 6, FALSE))</f>
        <v>0</v>
      </c>
      <c r="BM972" s="701">
        <f>IF(Q972="", 0, BA972/'Sch 10.1 Rate Design'!$Z$24*VLOOKUP($C972, 'Sch 10.1 Rate Design'!$B$9:$K$16, 6, FALSE))</f>
        <v>0</v>
      </c>
      <c r="BN972" s="701">
        <f>IF(R972="", 0, BB972/'Sch 10.1 Rate Design'!$Z$24*VLOOKUP($C972, 'Sch 10.1 Rate Design'!$B$9:$K$16, 6, FALSE))</f>
        <v>0</v>
      </c>
      <c r="BO972" s="700">
        <f>IF(S972="", 0, BC972/'Sch 10.1 Rate Design'!$Z$24*VLOOKUP($C972, 'Sch 10.1 Rate Design'!$B$9:$K$16, 6, FALSE))</f>
        <v>0</v>
      </c>
      <c r="BP972" s="390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90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90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90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90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90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90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90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90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90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90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698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701">
        <f>IF(H972="", 0, BP972/'Sch 10.1 Rate Design'!$Z$24*VLOOKUP($C972, 'Sch 10.1 Rate Design'!$B$9:$K$16, 8, FALSE))</f>
        <v>0</v>
      </c>
      <c r="CC972" s="701">
        <f>IF(I972="", 0, BQ972/'Sch 10.1 Rate Design'!$Z$24*VLOOKUP($C972, 'Sch 10.1 Rate Design'!$B$9:$K$16, 8, FALSE))</f>
        <v>0</v>
      </c>
      <c r="CD972" s="701">
        <f>IF(J972="", 0, BR972/'Sch 10.1 Rate Design'!$Z$24*VLOOKUP($C972, 'Sch 10.1 Rate Design'!$B$9:$K$16, 8, FALSE))</f>
        <v>0</v>
      </c>
      <c r="CE972" s="701">
        <f>IF(K972="", 0, BS972/'Sch 10.1 Rate Design'!$Z$24*VLOOKUP($C972, 'Sch 10.1 Rate Design'!$B$9:$K$16, 8, FALSE))</f>
        <v>0</v>
      </c>
      <c r="CF972" s="701">
        <f>IF(L972="", 0, BT972/'Sch 10.1 Rate Design'!$Z$24*VLOOKUP($C972, 'Sch 10.1 Rate Design'!$B$9:$K$16, 8, FALSE))</f>
        <v>0</v>
      </c>
      <c r="CG972" s="701">
        <f>IF(M972="", 0, BU972/'Sch 10.1 Rate Design'!$Z$24*VLOOKUP($C972, 'Sch 10.1 Rate Design'!$B$9:$K$16, 8, FALSE))</f>
        <v>0</v>
      </c>
      <c r="CH972" s="701">
        <f>IF(N972="", 0, BV972/'Sch 10.1 Rate Design'!$Z$24*VLOOKUP($C972, 'Sch 10.1 Rate Design'!$B$9:$K$16, 8, FALSE))</f>
        <v>0</v>
      </c>
      <c r="CI972" s="701">
        <f>IF(O972="", 0, BW972/'Sch 10.1 Rate Design'!$Z$24*VLOOKUP($C972, 'Sch 10.1 Rate Design'!$B$9:$K$16, 8, FALSE))</f>
        <v>0</v>
      </c>
      <c r="CJ972" s="701">
        <f>IF(P972="", 0, BX972/'Sch 10.1 Rate Design'!$Z$24*VLOOKUP($C972, 'Sch 10.1 Rate Design'!$B$9:$K$16, 8, FALSE))</f>
        <v>0</v>
      </c>
      <c r="CK972" s="701">
        <f>IF(Q972="", 0, BY972/'Sch 10.1 Rate Design'!$Z$24*VLOOKUP($C972, 'Sch 10.1 Rate Design'!$B$9:$K$16, 8, FALSE))</f>
        <v>0</v>
      </c>
      <c r="CL972" s="701">
        <f>IF(R972="", 0, BZ972/'Sch 10.1 Rate Design'!$Z$24*VLOOKUP($C972, 'Sch 10.1 Rate Design'!$B$9:$K$16, 8, FALSE))</f>
        <v>0</v>
      </c>
      <c r="CM972" s="700">
        <f>IF(S972="", 0, CA972/'Sch 10.1 Rate Design'!$Z$24*VLOOKUP($C972, 'Sch 10.1 Rate Design'!$B$9:$K$16, 8, FALSE))</f>
        <v>0</v>
      </c>
      <c r="CN972" s="390">
        <f>IF(H972="",0,IF(H972&gt;VLOOKUP($C972,'Sch 10.1 Rate Design'!$B$9:$K$16,9,FALSE),H972-VLOOKUP($C972,'Sch 10.1 Rate Design'!$B$9:$K$16,9,FALSE),0))</f>
        <v>0</v>
      </c>
      <c r="CO972" s="390">
        <f>IF(I972="",0,IF(I972&gt;VLOOKUP($C972,'Sch 10.1 Rate Design'!$B$9:$K$16,9,FALSE),I972-VLOOKUP($C972,'Sch 10.1 Rate Design'!$B$9:$K$16,9,FALSE),0))</f>
        <v>0</v>
      </c>
      <c r="CP972" s="390">
        <f>IF(J972="",0,IF(J972&gt;VLOOKUP($C972,'Sch 10.1 Rate Design'!$B$9:$K$16,9,FALSE),J972-VLOOKUP($C972,'Sch 10.1 Rate Design'!$B$9:$K$16,9,FALSE),0))</f>
        <v>0</v>
      </c>
      <c r="CQ972" s="390">
        <f>IF(K972="",0,IF(K972&gt;VLOOKUP($C972,'Sch 10.1 Rate Design'!$B$9:$K$16,9,FALSE),K972-VLOOKUP($C972,'Sch 10.1 Rate Design'!$B$9:$K$16,9,FALSE),0))</f>
        <v>0</v>
      </c>
      <c r="CR972" s="390">
        <f>IF(L972="",0,IF(L972&gt;VLOOKUP($C972,'Sch 10.1 Rate Design'!$B$9:$K$16,9,FALSE),L972-VLOOKUP($C972,'Sch 10.1 Rate Design'!$B$9:$K$16,9,FALSE),0))</f>
        <v>0</v>
      </c>
      <c r="CS972" s="390">
        <f>IF(M972="",0,IF(M972&gt;VLOOKUP($C972,'Sch 10.1 Rate Design'!$B$9:$K$16,9,FALSE),M972-VLOOKUP($C972,'Sch 10.1 Rate Design'!$B$9:$K$16,9,FALSE),0))</f>
        <v>0</v>
      </c>
      <c r="CT972" s="390">
        <f>IF(N972="",0,IF(N972&gt;VLOOKUP($C972,'Sch 10.1 Rate Design'!$B$9:$K$16,9,FALSE),N972-VLOOKUP($C972,'Sch 10.1 Rate Design'!$B$9:$K$16,9,FALSE),0))</f>
        <v>0</v>
      </c>
      <c r="CU972" s="390">
        <f>IF(O972="",0,IF(O972&gt;VLOOKUP($C972,'Sch 10.1 Rate Design'!$B$9:$K$16,9,FALSE),O972-VLOOKUP($C972,'Sch 10.1 Rate Design'!$B$9:$K$16,9,FALSE),0))</f>
        <v>0</v>
      </c>
      <c r="CV972" s="390">
        <f>IF(P972="",0,IF(P972&gt;VLOOKUP($C972,'Sch 10.1 Rate Design'!$B$9:$K$16,9,FALSE),P972-VLOOKUP($C972,'Sch 10.1 Rate Design'!$B$9:$K$16,9,FALSE),0))</f>
        <v>0</v>
      </c>
      <c r="CW972" s="390">
        <f>IF(Q972="",0,IF(Q972&gt;VLOOKUP($C972,'Sch 10.1 Rate Design'!$B$9:$K$16,9,FALSE),Q972-VLOOKUP($C972,'Sch 10.1 Rate Design'!$B$9:$K$16,9,FALSE),0))</f>
        <v>0</v>
      </c>
      <c r="CX972" s="390">
        <f>IF(R972="",0,IF(R972&gt;VLOOKUP($C972,'Sch 10.1 Rate Design'!$B$9:$K$16,9,FALSE),R972-VLOOKUP($C972,'Sch 10.1 Rate Design'!$B$9:$K$16,9,FALSE),0))</f>
        <v>0</v>
      </c>
      <c r="CY972" s="698">
        <f>IF(S972="",0,IF(S972&gt;VLOOKUP($C972,'Sch 10.1 Rate Design'!$B$9:$K$16,9,FALSE),S972-VLOOKUP($C972,'Sch 10.1 Rate Design'!$B$9:$K$16,9,FALSE),0))</f>
        <v>0</v>
      </c>
      <c r="CZ972" s="701">
        <f>IF(H972="", 0, CN972/'Sch 10.1 Rate Design'!$Z$24*VLOOKUP($C972, 'Sch 10.1 Rate Design'!$B$9:$K$16, 10, FALSE))</f>
        <v>0</v>
      </c>
      <c r="DA972" s="701">
        <f>IF(I972="", 0, CO972/'Sch 10.1 Rate Design'!$Z$24*VLOOKUP($C972, 'Sch 10.1 Rate Design'!$B$9:$K$16, 10, FALSE))</f>
        <v>0</v>
      </c>
      <c r="DB972" s="701">
        <f>IF(J972="", 0, CP972/'Sch 10.1 Rate Design'!$Z$24*VLOOKUP($C972, 'Sch 10.1 Rate Design'!$B$9:$K$16, 10, FALSE))</f>
        <v>0</v>
      </c>
      <c r="DC972" s="701">
        <f>IF(K972="", 0, CQ972/'Sch 10.1 Rate Design'!$Z$24*VLOOKUP($C972, 'Sch 10.1 Rate Design'!$B$9:$K$16, 10, FALSE))</f>
        <v>0</v>
      </c>
      <c r="DD972" s="701">
        <f>IF(L972="", 0, CR972/'Sch 10.1 Rate Design'!$Z$24*VLOOKUP($C972, 'Sch 10.1 Rate Design'!$B$9:$K$16, 10, FALSE))</f>
        <v>0</v>
      </c>
      <c r="DE972" s="701">
        <f>IF(M972="", 0, CS972/'Sch 10.1 Rate Design'!$Z$24*VLOOKUP($C972, 'Sch 10.1 Rate Design'!$B$9:$K$16, 10, FALSE))</f>
        <v>0</v>
      </c>
      <c r="DF972" s="701">
        <f>IF(N972="", 0, CT972/'Sch 10.1 Rate Design'!$Z$24*VLOOKUP($C972, 'Sch 10.1 Rate Design'!$B$9:$K$16, 10, FALSE))</f>
        <v>0</v>
      </c>
      <c r="DG972" s="701">
        <f>IF(O972="", 0, CU972/'Sch 10.1 Rate Design'!$Z$24*VLOOKUP($C972, 'Sch 10.1 Rate Design'!$B$9:$K$16, 10, FALSE))</f>
        <v>0</v>
      </c>
      <c r="DH972" s="701">
        <f>IF(P972="", 0, CV972/'Sch 10.1 Rate Design'!$Z$24*VLOOKUP($C972, 'Sch 10.1 Rate Design'!$B$9:$K$16, 10, FALSE))</f>
        <v>0</v>
      </c>
      <c r="DI972" s="701">
        <f>IF(Q972="", 0, CW972/'Sch 10.1 Rate Design'!$Z$24*VLOOKUP($C972, 'Sch 10.1 Rate Design'!$B$9:$K$16, 10, FALSE))</f>
        <v>0</v>
      </c>
      <c r="DJ972" s="701">
        <f>IF(R972="", 0, CX972/'Sch 10.1 Rate Design'!$Z$24*VLOOKUP($C972, 'Sch 10.1 Rate Design'!$B$9:$K$16, 10, FALSE))</f>
        <v>0</v>
      </c>
      <c r="DK972" s="700">
        <f>IF(S972="", 0, CY972/'Sch 10.1 Rate Design'!$Z$24*VLOOKUP($C972, 'Sch 10.1 Rate Design'!$B$9:$K$16, 10, FALSE))</f>
        <v>0</v>
      </c>
      <c r="DL972" s="699">
        <f>IF(H972="", 0, VLOOKUP($C972, 'Sch 10.1 Rate Design'!$B$9:$K$16, 3, FALSE))</f>
        <v>0</v>
      </c>
      <c r="DM972" s="390">
        <f>IF(I972="", 0, VLOOKUP($C972, 'Sch 10.1 Rate Design'!$B$9:$K$16, 3, FALSE))</f>
        <v>0</v>
      </c>
      <c r="DN972" s="390">
        <f>IF(J972="", 0, VLOOKUP($C972, 'Sch 10.1 Rate Design'!$B$9:$K$16, 3, FALSE))</f>
        <v>0</v>
      </c>
      <c r="DO972" s="390">
        <f>IF(K972="", 0, VLOOKUP($C972, 'Sch 10.1 Rate Design'!$B$9:$K$16, 3, FALSE))</f>
        <v>0</v>
      </c>
      <c r="DP972" s="390">
        <f>IF(L972="", 0, VLOOKUP($C972, 'Sch 10.1 Rate Design'!$B$9:$K$16, 3, FALSE))</f>
        <v>0</v>
      </c>
      <c r="DQ972" s="390">
        <f>IF(M972="", 0, VLOOKUP($C972, 'Sch 10.1 Rate Design'!$B$9:$K$16, 3, FALSE))</f>
        <v>0</v>
      </c>
      <c r="DR972" s="390">
        <f>IF(N972="", 0, VLOOKUP($C972, 'Sch 10.1 Rate Design'!$B$9:$K$16, 3, FALSE))</f>
        <v>0</v>
      </c>
      <c r="DS972" s="390">
        <f>IF(O972="", 0, VLOOKUP($C972, 'Sch 10.1 Rate Design'!$B$9:$K$16, 3, FALSE))</f>
        <v>0</v>
      </c>
      <c r="DT972" s="390">
        <f>IF(P972="", 0, VLOOKUP($C972, 'Sch 10.1 Rate Design'!$B$9:$K$16, 3, FALSE))</f>
        <v>0</v>
      </c>
      <c r="DU972" s="390">
        <f>IF(Q972="", 0, VLOOKUP($C972, 'Sch 10.1 Rate Design'!$B$9:$K$16, 3, FALSE))</f>
        <v>0</v>
      </c>
      <c r="DV972" s="390">
        <f>IF(R972="", 0, VLOOKUP($C972, 'Sch 10.1 Rate Design'!$B$9:$K$16, 3, FALSE))</f>
        <v>0</v>
      </c>
      <c r="DW972" s="698">
        <f>IF(S972="", 0, VLOOKUP($C972, 'Sch 10.1 Rate Design'!$B$9:$K$16, 3, FALSE))</f>
        <v>0</v>
      </c>
      <c r="DX972" s="390"/>
      <c r="DY972" s="390"/>
      <c r="DZ972" s="390"/>
      <c r="EA972" s="390"/>
      <c r="EB972" s="390"/>
      <c r="EC972" s="390"/>
      <c r="ED972" s="390"/>
      <c r="EE972" s="390"/>
      <c r="EF972" s="390"/>
      <c r="EG972" s="390"/>
      <c r="EH972" s="390"/>
      <c r="EI972" s="390"/>
      <c r="EJ972" s="390"/>
    </row>
    <row r="973" spans="1:140" x14ac:dyDescent="0.3">
      <c r="A973" s="984">
        <f>Input!AH970</f>
        <v>0</v>
      </c>
      <c r="B973" s="390">
        <v>963</v>
      </c>
      <c r="C973" s="684">
        <f>Input!AI970</f>
        <v>0.625</v>
      </c>
      <c r="D973" s="702">
        <f t="shared" ref="D973:D1036" si="233">SUM(T973,U973,V973,W973,X973,Y973,Z973,AA973,AB973,AC973,AD973,AE973)</f>
        <v>0</v>
      </c>
      <c r="E973" s="702">
        <f>IF('Sch 10.1 Rate Design'!$AB$24="Monthly", AVERAGE(T973,U973,V973,W973,X973,Y973,Z973,AA973,AB973,AC973,AD973,AE973), AVERAGE(T973,V973,X973,Z973,AB973,AD973))</f>
        <v>0</v>
      </c>
      <c r="F973" s="390">
        <f t="shared" si="220"/>
        <v>0</v>
      </c>
      <c r="G973" s="698" t="e">
        <f>IF('Sch 10.1 Rate Design'!$AB$24="Monthly", AVERAGE(H973,I973,J973,K973,L973,M973,N973,O973,P973,Q973,R973,S973), AVERAGE(H973,J973,L973,N973,P973,R973))</f>
        <v>#DIV/0!</v>
      </c>
      <c r="H973" s="390" t="str">
        <f>IF(Input!AJ970="", "", Input!AJ970)</f>
        <v/>
      </c>
      <c r="I973" s="390" t="str">
        <f>IF(Input!AK970="", "", Input!AK970)</f>
        <v/>
      </c>
      <c r="J973" s="390" t="str">
        <f>IF(Input!AL970="", "", Input!AL970)</f>
        <v/>
      </c>
      <c r="K973" s="390" t="str">
        <f>IF(Input!AM970="", "", Input!AM970)</f>
        <v/>
      </c>
      <c r="L973" s="390" t="str">
        <f>IF(Input!AN970="", "", Input!AN970)</f>
        <v/>
      </c>
      <c r="M973" s="390" t="str">
        <f>IF(Input!AO970="", "", Input!AO970)</f>
        <v/>
      </c>
      <c r="N973" s="390" t="str">
        <f>IF(Input!AP970="", "", Input!AP970)</f>
        <v/>
      </c>
      <c r="O973" s="390" t="str">
        <f>IF(Input!AQ970="", "", Input!AQ970)</f>
        <v/>
      </c>
      <c r="P973" s="390" t="str">
        <f>IF(Input!AR970="", "", Input!AR970)</f>
        <v/>
      </c>
      <c r="Q973" s="390" t="str">
        <f>IF(Input!AS970="", "", Input!AS970)</f>
        <v/>
      </c>
      <c r="R973" s="390" t="str">
        <f>IF(Input!AT970="", "", Input!AT970)</f>
        <v/>
      </c>
      <c r="S973" s="390" t="str">
        <f>IF(Input!AU970="", "", Input!AU970)</f>
        <v/>
      </c>
      <c r="T973" s="701">
        <f t="shared" si="221"/>
        <v>0</v>
      </c>
      <c r="U973" s="701">
        <f t="shared" si="222"/>
        <v>0</v>
      </c>
      <c r="V973" s="701">
        <f t="shared" si="223"/>
        <v>0</v>
      </c>
      <c r="W973" s="701">
        <f t="shared" si="224"/>
        <v>0</v>
      </c>
      <c r="X973" s="701">
        <f t="shared" si="225"/>
        <v>0</v>
      </c>
      <c r="Y973" s="701">
        <f t="shared" si="226"/>
        <v>0</v>
      </c>
      <c r="Z973" s="701">
        <f t="shared" si="227"/>
        <v>0</v>
      </c>
      <c r="AA973" s="701">
        <f t="shared" si="228"/>
        <v>0</v>
      </c>
      <c r="AB973" s="701">
        <f t="shared" si="229"/>
        <v>0</v>
      </c>
      <c r="AC973" s="701">
        <f t="shared" si="230"/>
        <v>0</v>
      </c>
      <c r="AD973" s="701">
        <f t="shared" si="231"/>
        <v>0</v>
      </c>
      <c r="AE973" s="700">
        <f t="shared" si="232"/>
        <v>0</v>
      </c>
      <c r="AF973" s="701">
        <f>IF(H973="", 0, VLOOKUP($C973, 'Sch 10.1 Rate Design'!$B$9:$K$16, 4, FALSE))</f>
        <v>0</v>
      </c>
      <c r="AG973" s="701">
        <f>IF(I973="", 0, VLOOKUP($C973, 'Sch 10.1 Rate Design'!$B$9:$K$16, 4, FALSE))</f>
        <v>0</v>
      </c>
      <c r="AH973" s="701">
        <f>IF(J973="", 0, VLOOKUP($C973, 'Sch 10.1 Rate Design'!$B$9:$K$16, 4, FALSE))</f>
        <v>0</v>
      </c>
      <c r="AI973" s="701">
        <f>IF(K973="", 0, VLOOKUP($C973, 'Sch 10.1 Rate Design'!$B$9:$K$16, 4, FALSE))</f>
        <v>0</v>
      </c>
      <c r="AJ973" s="701">
        <f>IF(L973="", 0, VLOOKUP($C973, 'Sch 10.1 Rate Design'!$B$9:$K$16, 4, FALSE))</f>
        <v>0</v>
      </c>
      <c r="AK973" s="701">
        <f>IF(M973="", 0, VLOOKUP($C973, 'Sch 10.1 Rate Design'!$B$9:$K$16, 4, FALSE))</f>
        <v>0</v>
      </c>
      <c r="AL973" s="701">
        <f>IF(N973="", 0, VLOOKUP($C973, 'Sch 10.1 Rate Design'!$B$9:$K$16, 4, FALSE))</f>
        <v>0</v>
      </c>
      <c r="AM973" s="701">
        <f>IF(O973="", 0, VLOOKUP($C973, 'Sch 10.1 Rate Design'!$B$9:$K$16, 4, FALSE))</f>
        <v>0</v>
      </c>
      <c r="AN973" s="701">
        <f>IF(P973="", 0, VLOOKUP($C973, 'Sch 10.1 Rate Design'!$B$9:$K$16, 4, FALSE))</f>
        <v>0</v>
      </c>
      <c r="AO973" s="701">
        <f>IF(Q973="", 0, VLOOKUP($C973, 'Sch 10.1 Rate Design'!$B$9:$K$16, 4, FALSE))</f>
        <v>0</v>
      </c>
      <c r="AP973" s="701">
        <f>IF(R973="", 0, VLOOKUP($C973, 'Sch 10.1 Rate Design'!$B$9:$K$16, 4, FALSE))</f>
        <v>0</v>
      </c>
      <c r="AQ973" s="700">
        <f>IF(S973="", 0, VLOOKUP($C973, 'Sch 10.1 Rate Design'!$B$9:$K$16, 4, FALSE))</f>
        <v>0</v>
      </c>
      <c r="AR973" s="699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90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90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90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90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90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90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90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90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90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90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698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701">
        <f>IF(H973="", 0, AR973/'Sch 10.1 Rate Design'!$Z$24*VLOOKUP($C973, 'Sch 10.1 Rate Design'!$B$9:$K$16, 6, FALSE))</f>
        <v>0</v>
      </c>
      <c r="BE973" s="701">
        <f>IF(I973="", 0, AS973/'Sch 10.1 Rate Design'!$Z$24*VLOOKUP($C973, 'Sch 10.1 Rate Design'!$B$9:$K$16, 6, FALSE))</f>
        <v>0</v>
      </c>
      <c r="BF973" s="701">
        <f>IF(J973="", 0, AT973/'Sch 10.1 Rate Design'!$Z$24*VLOOKUP($C973, 'Sch 10.1 Rate Design'!$B$9:$K$16, 6, FALSE))</f>
        <v>0</v>
      </c>
      <c r="BG973" s="701">
        <f>IF(K973="", 0, AU973/'Sch 10.1 Rate Design'!$Z$24*VLOOKUP($C973, 'Sch 10.1 Rate Design'!$B$9:$K$16, 6, FALSE))</f>
        <v>0</v>
      </c>
      <c r="BH973" s="701">
        <f>IF(L973="", 0, AV973/'Sch 10.1 Rate Design'!$Z$24*VLOOKUP($C973, 'Sch 10.1 Rate Design'!$B$9:$K$16, 6, FALSE))</f>
        <v>0</v>
      </c>
      <c r="BI973" s="701">
        <f>IF(M973="", 0, AW973/'Sch 10.1 Rate Design'!$Z$24*VLOOKUP($C973, 'Sch 10.1 Rate Design'!$B$9:$K$16, 6, FALSE))</f>
        <v>0</v>
      </c>
      <c r="BJ973" s="701">
        <f>IF(N973="", 0, AX973/'Sch 10.1 Rate Design'!$Z$24*VLOOKUP($C973, 'Sch 10.1 Rate Design'!$B$9:$K$16, 6, FALSE))</f>
        <v>0</v>
      </c>
      <c r="BK973" s="701">
        <f>IF(O973="", 0, AY973/'Sch 10.1 Rate Design'!$Z$24*VLOOKUP($C973, 'Sch 10.1 Rate Design'!$B$9:$K$16, 6, FALSE))</f>
        <v>0</v>
      </c>
      <c r="BL973" s="701">
        <f>IF(P973="", 0, AZ973/'Sch 10.1 Rate Design'!$Z$24*VLOOKUP($C973, 'Sch 10.1 Rate Design'!$B$9:$K$16, 6, FALSE))</f>
        <v>0</v>
      </c>
      <c r="BM973" s="701">
        <f>IF(Q973="", 0, BA973/'Sch 10.1 Rate Design'!$Z$24*VLOOKUP($C973, 'Sch 10.1 Rate Design'!$B$9:$K$16, 6, FALSE))</f>
        <v>0</v>
      </c>
      <c r="BN973" s="701">
        <f>IF(R973="", 0, BB973/'Sch 10.1 Rate Design'!$Z$24*VLOOKUP($C973, 'Sch 10.1 Rate Design'!$B$9:$K$16, 6, FALSE))</f>
        <v>0</v>
      </c>
      <c r="BO973" s="700">
        <f>IF(S973="", 0, BC973/'Sch 10.1 Rate Design'!$Z$24*VLOOKUP($C973, 'Sch 10.1 Rate Design'!$B$9:$K$16, 6, FALSE))</f>
        <v>0</v>
      </c>
      <c r="BP973" s="390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90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90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90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90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90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90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90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90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90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90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698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701">
        <f>IF(H973="", 0, BP973/'Sch 10.1 Rate Design'!$Z$24*VLOOKUP($C973, 'Sch 10.1 Rate Design'!$B$9:$K$16, 8, FALSE))</f>
        <v>0</v>
      </c>
      <c r="CC973" s="701">
        <f>IF(I973="", 0, BQ973/'Sch 10.1 Rate Design'!$Z$24*VLOOKUP($C973, 'Sch 10.1 Rate Design'!$B$9:$K$16, 8, FALSE))</f>
        <v>0</v>
      </c>
      <c r="CD973" s="701">
        <f>IF(J973="", 0, BR973/'Sch 10.1 Rate Design'!$Z$24*VLOOKUP($C973, 'Sch 10.1 Rate Design'!$B$9:$K$16, 8, FALSE))</f>
        <v>0</v>
      </c>
      <c r="CE973" s="701">
        <f>IF(K973="", 0, BS973/'Sch 10.1 Rate Design'!$Z$24*VLOOKUP($C973, 'Sch 10.1 Rate Design'!$B$9:$K$16, 8, FALSE))</f>
        <v>0</v>
      </c>
      <c r="CF973" s="701">
        <f>IF(L973="", 0, BT973/'Sch 10.1 Rate Design'!$Z$24*VLOOKUP($C973, 'Sch 10.1 Rate Design'!$B$9:$K$16, 8, FALSE))</f>
        <v>0</v>
      </c>
      <c r="CG973" s="701">
        <f>IF(M973="", 0, BU973/'Sch 10.1 Rate Design'!$Z$24*VLOOKUP($C973, 'Sch 10.1 Rate Design'!$B$9:$K$16, 8, FALSE))</f>
        <v>0</v>
      </c>
      <c r="CH973" s="701">
        <f>IF(N973="", 0, BV973/'Sch 10.1 Rate Design'!$Z$24*VLOOKUP($C973, 'Sch 10.1 Rate Design'!$B$9:$K$16, 8, FALSE))</f>
        <v>0</v>
      </c>
      <c r="CI973" s="701">
        <f>IF(O973="", 0, BW973/'Sch 10.1 Rate Design'!$Z$24*VLOOKUP($C973, 'Sch 10.1 Rate Design'!$B$9:$K$16, 8, FALSE))</f>
        <v>0</v>
      </c>
      <c r="CJ973" s="701">
        <f>IF(P973="", 0, BX973/'Sch 10.1 Rate Design'!$Z$24*VLOOKUP($C973, 'Sch 10.1 Rate Design'!$B$9:$K$16, 8, FALSE))</f>
        <v>0</v>
      </c>
      <c r="CK973" s="701">
        <f>IF(Q973="", 0, BY973/'Sch 10.1 Rate Design'!$Z$24*VLOOKUP($C973, 'Sch 10.1 Rate Design'!$B$9:$K$16, 8, FALSE))</f>
        <v>0</v>
      </c>
      <c r="CL973" s="701">
        <f>IF(R973="", 0, BZ973/'Sch 10.1 Rate Design'!$Z$24*VLOOKUP($C973, 'Sch 10.1 Rate Design'!$B$9:$K$16, 8, FALSE))</f>
        <v>0</v>
      </c>
      <c r="CM973" s="700">
        <f>IF(S973="", 0, CA973/'Sch 10.1 Rate Design'!$Z$24*VLOOKUP($C973, 'Sch 10.1 Rate Design'!$B$9:$K$16, 8, FALSE))</f>
        <v>0</v>
      </c>
      <c r="CN973" s="390">
        <f>IF(H973="",0,IF(H973&gt;VLOOKUP($C973,'Sch 10.1 Rate Design'!$B$9:$K$16,9,FALSE),H973-VLOOKUP($C973,'Sch 10.1 Rate Design'!$B$9:$K$16,9,FALSE),0))</f>
        <v>0</v>
      </c>
      <c r="CO973" s="390">
        <f>IF(I973="",0,IF(I973&gt;VLOOKUP($C973,'Sch 10.1 Rate Design'!$B$9:$K$16,9,FALSE),I973-VLOOKUP($C973,'Sch 10.1 Rate Design'!$B$9:$K$16,9,FALSE),0))</f>
        <v>0</v>
      </c>
      <c r="CP973" s="390">
        <f>IF(J973="",0,IF(J973&gt;VLOOKUP($C973,'Sch 10.1 Rate Design'!$B$9:$K$16,9,FALSE),J973-VLOOKUP($C973,'Sch 10.1 Rate Design'!$B$9:$K$16,9,FALSE),0))</f>
        <v>0</v>
      </c>
      <c r="CQ973" s="390">
        <f>IF(K973="",0,IF(K973&gt;VLOOKUP($C973,'Sch 10.1 Rate Design'!$B$9:$K$16,9,FALSE),K973-VLOOKUP($C973,'Sch 10.1 Rate Design'!$B$9:$K$16,9,FALSE),0))</f>
        <v>0</v>
      </c>
      <c r="CR973" s="390">
        <f>IF(L973="",0,IF(L973&gt;VLOOKUP($C973,'Sch 10.1 Rate Design'!$B$9:$K$16,9,FALSE),L973-VLOOKUP($C973,'Sch 10.1 Rate Design'!$B$9:$K$16,9,FALSE),0))</f>
        <v>0</v>
      </c>
      <c r="CS973" s="390">
        <f>IF(M973="",0,IF(M973&gt;VLOOKUP($C973,'Sch 10.1 Rate Design'!$B$9:$K$16,9,FALSE),M973-VLOOKUP($C973,'Sch 10.1 Rate Design'!$B$9:$K$16,9,FALSE),0))</f>
        <v>0</v>
      </c>
      <c r="CT973" s="390">
        <f>IF(N973="",0,IF(N973&gt;VLOOKUP($C973,'Sch 10.1 Rate Design'!$B$9:$K$16,9,FALSE),N973-VLOOKUP($C973,'Sch 10.1 Rate Design'!$B$9:$K$16,9,FALSE),0))</f>
        <v>0</v>
      </c>
      <c r="CU973" s="390">
        <f>IF(O973="",0,IF(O973&gt;VLOOKUP($C973,'Sch 10.1 Rate Design'!$B$9:$K$16,9,FALSE),O973-VLOOKUP($C973,'Sch 10.1 Rate Design'!$B$9:$K$16,9,FALSE),0))</f>
        <v>0</v>
      </c>
      <c r="CV973" s="390">
        <f>IF(P973="",0,IF(P973&gt;VLOOKUP($C973,'Sch 10.1 Rate Design'!$B$9:$K$16,9,FALSE),P973-VLOOKUP($C973,'Sch 10.1 Rate Design'!$B$9:$K$16,9,FALSE),0))</f>
        <v>0</v>
      </c>
      <c r="CW973" s="390">
        <f>IF(Q973="",0,IF(Q973&gt;VLOOKUP($C973,'Sch 10.1 Rate Design'!$B$9:$K$16,9,FALSE),Q973-VLOOKUP($C973,'Sch 10.1 Rate Design'!$B$9:$K$16,9,FALSE),0))</f>
        <v>0</v>
      </c>
      <c r="CX973" s="390">
        <f>IF(R973="",0,IF(R973&gt;VLOOKUP($C973,'Sch 10.1 Rate Design'!$B$9:$K$16,9,FALSE),R973-VLOOKUP($C973,'Sch 10.1 Rate Design'!$B$9:$K$16,9,FALSE),0))</f>
        <v>0</v>
      </c>
      <c r="CY973" s="698">
        <f>IF(S973="",0,IF(S973&gt;VLOOKUP($C973,'Sch 10.1 Rate Design'!$B$9:$K$16,9,FALSE),S973-VLOOKUP($C973,'Sch 10.1 Rate Design'!$B$9:$K$16,9,FALSE),0))</f>
        <v>0</v>
      </c>
      <c r="CZ973" s="701">
        <f>IF(H973="", 0, CN973/'Sch 10.1 Rate Design'!$Z$24*VLOOKUP($C973, 'Sch 10.1 Rate Design'!$B$9:$K$16, 10, FALSE))</f>
        <v>0</v>
      </c>
      <c r="DA973" s="701">
        <f>IF(I973="", 0, CO973/'Sch 10.1 Rate Design'!$Z$24*VLOOKUP($C973, 'Sch 10.1 Rate Design'!$B$9:$K$16, 10, FALSE))</f>
        <v>0</v>
      </c>
      <c r="DB973" s="701">
        <f>IF(J973="", 0, CP973/'Sch 10.1 Rate Design'!$Z$24*VLOOKUP($C973, 'Sch 10.1 Rate Design'!$B$9:$K$16, 10, FALSE))</f>
        <v>0</v>
      </c>
      <c r="DC973" s="701">
        <f>IF(K973="", 0, CQ973/'Sch 10.1 Rate Design'!$Z$24*VLOOKUP($C973, 'Sch 10.1 Rate Design'!$B$9:$K$16, 10, FALSE))</f>
        <v>0</v>
      </c>
      <c r="DD973" s="701">
        <f>IF(L973="", 0, CR973/'Sch 10.1 Rate Design'!$Z$24*VLOOKUP($C973, 'Sch 10.1 Rate Design'!$B$9:$K$16, 10, FALSE))</f>
        <v>0</v>
      </c>
      <c r="DE973" s="701">
        <f>IF(M973="", 0, CS973/'Sch 10.1 Rate Design'!$Z$24*VLOOKUP($C973, 'Sch 10.1 Rate Design'!$B$9:$K$16, 10, FALSE))</f>
        <v>0</v>
      </c>
      <c r="DF973" s="701">
        <f>IF(N973="", 0, CT973/'Sch 10.1 Rate Design'!$Z$24*VLOOKUP($C973, 'Sch 10.1 Rate Design'!$B$9:$K$16, 10, FALSE))</f>
        <v>0</v>
      </c>
      <c r="DG973" s="701">
        <f>IF(O973="", 0, CU973/'Sch 10.1 Rate Design'!$Z$24*VLOOKUP($C973, 'Sch 10.1 Rate Design'!$B$9:$K$16, 10, FALSE))</f>
        <v>0</v>
      </c>
      <c r="DH973" s="701">
        <f>IF(P973="", 0, CV973/'Sch 10.1 Rate Design'!$Z$24*VLOOKUP($C973, 'Sch 10.1 Rate Design'!$B$9:$K$16, 10, FALSE))</f>
        <v>0</v>
      </c>
      <c r="DI973" s="701">
        <f>IF(Q973="", 0, CW973/'Sch 10.1 Rate Design'!$Z$24*VLOOKUP($C973, 'Sch 10.1 Rate Design'!$B$9:$K$16, 10, FALSE))</f>
        <v>0</v>
      </c>
      <c r="DJ973" s="701">
        <f>IF(R973="", 0, CX973/'Sch 10.1 Rate Design'!$Z$24*VLOOKUP($C973, 'Sch 10.1 Rate Design'!$B$9:$K$16, 10, FALSE))</f>
        <v>0</v>
      </c>
      <c r="DK973" s="700">
        <f>IF(S973="", 0, CY973/'Sch 10.1 Rate Design'!$Z$24*VLOOKUP($C973, 'Sch 10.1 Rate Design'!$B$9:$K$16, 10, FALSE))</f>
        <v>0</v>
      </c>
      <c r="DL973" s="699">
        <f>IF(H973="", 0, VLOOKUP($C973, 'Sch 10.1 Rate Design'!$B$9:$K$16, 3, FALSE))</f>
        <v>0</v>
      </c>
      <c r="DM973" s="390">
        <f>IF(I973="", 0, VLOOKUP($C973, 'Sch 10.1 Rate Design'!$B$9:$K$16, 3, FALSE))</f>
        <v>0</v>
      </c>
      <c r="DN973" s="390">
        <f>IF(J973="", 0, VLOOKUP($C973, 'Sch 10.1 Rate Design'!$B$9:$K$16, 3, FALSE))</f>
        <v>0</v>
      </c>
      <c r="DO973" s="390">
        <f>IF(K973="", 0, VLOOKUP($C973, 'Sch 10.1 Rate Design'!$B$9:$K$16, 3, FALSE))</f>
        <v>0</v>
      </c>
      <c r="DP973" s="390">
        <f>IF(L973="", 0, VLOOKUP($C973, 'Sch 10.1 Rate Design'!$B$9:$K$16, 3, FALSE))</f>
        <v>0</v>
      </c>
      <c r="DQ973" s="390">
        <f>IF(M973="", 0, VLOOKUP($C973, 'Sch 10.1 Rate Design'!$B$9:$K$16, 3, FALSE))</f>
        <v>0</v>
      </c>
      <c r="DR973" s="390">
        <f>IF(N973="", 0, VLOOKUP($C973, 'Sch 10.1 Rate Design'!$B$9:$K$16, 3, FALSE))</f>
        <v>0</v>
      </c>
      <c r="DS973" s="390">
        <f>IF(O973="", 0, VLOOKUP($C973, 'Sch 10.1 Rate Design'!$B$9:$K$16, 3, FALSE))</f>
        <v>0</v>
      </c>
      <c r="DT973" s="390">
        <f>IF(P973="", 0, VLOOKUP($C973, 'Sch 10.1 Rate Design'!$B$9:$K$16, 3, FALSE))</f>
        <v>0</v>
      </c>
      <c r="DU973" s="390">
        <f>IF(Q973="", 0, VLOOKUP($C973, 'Sch 10.1 Rate Design'!$B$9:$K$16, 3, FALSE))</f>
        <v>0</v>
      </c>
      <c r="DV973" s="390">
        <f>IF(R973="", 0, VLOOKUP($C973, 'Sch 10.1 Rate Design'!$B$9:$K$16, 3, FALSE))</f>
        <v>0</v>
      </c>
      <c r="DW973" s="698">
        <f>IF(S973="", 0, VLOOKUP($C973, 'Sch 10.1 Rate Design'!$B$9:$K$16, 3, FALSE))</f>
        <v>0</v>
      </c>
      <c r="DX973" s="390"/>
      <c r="DY973" s="390"/>
      <c r="DZ973" s="390"/>
      <c r="EA973" s="390"/>
      <c r="EB973" s="390"/>
      <c r="EC973" s="390"/>
      <c r="ED973" s="390"/>
      <c r="EE973" s="390"/>
      <c r="EF973" s="390"/>
      <c r="EG973" s="390"/>
      <c r="EH973" s="390"/>
      <c r="EI973" s="390"/>
      <c r="EJ973" s="390"/>
    </row>
    <row r="974" spans="1:140" x14ac:dyDescent="0.3">
      <c r="A974" s="984">
        <f>Input!AH971</f>
        <v>0</v>
      </c>
      <c r="B974" s="390">
        <v>964</v>
      </c>
      <c r="C974" s="684">
        <f>Input!AI971</f>
        <v>0.625</v>
      </c>
      <c r="D974" s="702">
        <f t="shared" si="233"/>
        <v>0</v>
      </c>
      <c r="E974" s="702">
        <f>IF('Sch 10.1 Rate Design'!$AB$24="Monthly", AVERAGE(T974,U974,V974,W974,X974,Y974,Z974,AA974,AB974,AC974,AD974,AE974), AVERAGE(T974,V974,X974,Z974,AB974,AD974))</f>
        <v>0</v>
      </c>
      <c r="F974" s="390">
        <f t="shared" si="220"/>
        <v>0</v>
      </c>
      <c r="G974" s="698" t="e">
        <f>IF('Sch 10.1 Rate Design'!$AB$24="Monthly", AVERAGE(H974,I974,J974,K974,L974,M974,N974,O974,P974,Q974,R974,S974), AVERAGE(H974,J974,L974,N974,P974,R974))</f>
        <v>#DIV/0!</v>
      </c>
      <c r="H974" s="390" t="str">
        <f>IF(Input!AJ971="", "", Input!AJ971)</f>
        <v/>
      </c>
      <c r="I974" s="390" t="str">
        <f>IF(Input!AK971="", "", Input!AK971)</f>
        <v/>
      </c>
      <c r="J974" s="390" t="str">
        <f>IF(Input!AL971="", "", Input!AL971)</f>
        <v/>
      </c>
      <c r="K974" s="390" t="str">
        <f>IF(Input!AM971="", "", Input!AM971)</f>
        <v/>
      </c>
      <c r="L974" s="390" t="str">
        <f>IF(Input!AN971="", "", Input!AN971)</f>
        <v/>
      </c>
      <c r="M974" s="390" t="str">
        <f>IF(Input!AO971="", "", Input!AO971)</f>
        <v/>
      </c>
      <c r="N974" s="390" t="str">
        <f>IF(Input!AP971="", "", Input!AP971)</f>
        <v/>
      </c>
      <c r="O974" s="390" t="str">
        <f>IF(Input!AQ971="", "", Input!AQ971)</f>
        <v/>
      </c>
      <c r="P974" s="390" t="str">
        <f>IF(Input!AR971="", "", Input!AR971)</f>
        <v/>
      </c>
      <c r="Q974" s="390" t="str">
        <f>IF(Input!AS971="", "", Input!AS971)</f>
        <v/>
      </c>
      <c r="R974" s="390" t="str">
        <f>IF(Input!AT971="", "", Input!AT971)</f>
        <v/>
      </c>
      <c r="S974" s="390" t="str">
        <f>IF(Input!AU971="", "", Input!AU971)</f>
        <v/>
      </c>
      <c r="T974" s="701">
        <f t="shared" si="221"/>
        <v>0</v>
      </c>
      <c r="U974" s="701">
        <f t="shared" si="222"/>
        <v>0</v>
      </c>
      <c r="V974" s="701">
        <f t="shared" si="223"/>
        <v>0</v>
      </c>
      <c r="W974" s="701">
        <f t="shared" si="224"/>
        <v>0</v>
      </c>
      <c r="X974" s="701">
        <f t="shared" si="225"/>
        <v>0</v>
      </c>
      <c r="Y974" s="701">
        <f t="shared" si="226"/>
        <v>0</v>
      </c>
      <c r="Z974" s="701">
        <f t="shared" si="227"/>
        <v>0</v>
      </c>
      <c r="AA974" s="701">
        <f t="shared" si="228"/>
        <v>0</v>
      </c>
      <c r="AB974" s="701">
        <f t="shared" si="229"/>
        <v>0</v>
      </c>
      <c r="AC974" s="701">
        <f t="shared" si="230"/>
        <v>0</v>
      </c>
      <c r="AD974" s="701">
        <f t="shared" si="231"/>
        <v>0</v>
      </c>
      <c r="AE974" s="700">
        <f t="shared" si="232"/>
        <v>0</v>
      </c>
      <c r="AF974" s="701">
        <f>IF(H974="", 0, VLOOKUP($C974, 'Sch 10.1 Rate Design'!$B$9:$K$16, 4, FALSE))</f>
        <v>0</v>
      </c>
      <c r="AG974" s="701">
        <f>IF(I974="", 0, VLOOKUP($C974, 'Sch 10.1 Rate Design'!$B$9:$K$16, 4, FALSE))</f>
        <v>0</v>
      </c>
      <c r="AH974" s="701">
        <f>IF(J974="", 0, VLOOKUP($C974, 'Sch 10.1 Rate Design'!$B$9:$K$16, 4, FALSE))</f>
        <v>0</v>
      </c>
      <c r="AI974" s="701">
        <f>IF(K974="", 0, VLOOKUP($C974, 'Sch 10.1 Rate Design'!$B$9:$K$16, 4, FALSE))</f>
        <v>0</v>
      </c>
      <c r="AJ974" s="701">
        <f>IF(L974="", 0, VLOOKUP($C974, 'Sch 10.1 Rate Design'!$B$9:$K$16, 4, FALSE))</f>
        <v>0</v>
      </c>
      <c r="AK974" s="701">
        <f>IF(M974="", 0, VLOOKUP($C974, 'Sch 10.1 Rate Design'!$B$9:$K$16, 4, FALSE))</f>
        <v>0</v>
      </c>
      <c r="AL974" s="701">
        <f>IF(N974="", 0, VLOOKUP($C974, 'Sch 10.1 Rate Design'!$B$9:$K$16, 4, FALSE))</f>
        <v>0</v>
      </c>
      <c r="AM974" s="701">
        <f>IF(O974="", 0, VLOOKUP($C974, 'Sch 10.1 Rate Design'!$B$9:$K$16, 4, FALSE))</f>
        <v>0</v>
      </c>
      <c r="AN974" s="701">
        <f>IF(P974="", 0, VLOOKUP($C974, 'Sch 10.1 Rate Design'!$B$9:$K$16, 4, FALSE))</f>
        <v>0</v>
      </c>
      <c r="AO974" s="701">
        <f>IF(Q974="", 0, VLOOKUP($C974, 'Sch 10.1 Rate Design'!$B$9:$K$16, 4, FALSE))</f>
        <v>0</v>
      </c>
      <c r="AP974" s="701">
        <f>IF(R974="", 0, VLOOKUP($C974, 'Sch 10.1 Rate Design'!$B$9:$K$16, 4, FALSE))</f>
        <v>0</v>
      </c>
      <c r="AQ974" s="700">
        <f>IF(S974="", 0, VLOOKUP($C974, 'Sch 10.1 Rate Design'!$B$9:$K$16, 4, FALSE))</f>
        <v>0</v>
      </c>
      <c r="AR974" s="699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90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90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90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90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90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90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90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90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90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90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698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701">
        <f>IF(H974="", 0, AR974/'Sch 10.1 Rate Design'!$Z$24*VLOOKUP($C974, 'Sch 10.1 Rate Design'!$B$9:$K$16, 6, FALSE))</f>
        <v>0</v>
      </c>
      <c r="BE974" s="701">
        <f>IF(I974="", 0, AS974/'Sch 10.1 Rate Design'!$Z$24*VLOOKUP($C974, 'Sch 10.1 Rate Design'!$B$9:$K$16, 6, FALSE))</f>
        <v>0</v>
      </c>
      <c r="BF974" s="701">
        <f>IF(J974="", 0, AT974/'Sch 10.1 Rate Design'!$Z$24*VLOOKUP($C974, 'Sch 10.1 Rate Design'!$B$9:$K$16, 6, FALSE))</f>
        <v>0</v>
      </c>
      <c r="BG974" s="701">
        <f>IF(K974="", 0, AU974/'Sch 10.1 Rate Design'!$Z$24*VLOOKUP($C974, 'Sch 10.1 Rate Design'!$B$9:$K$16, 6, FALSE))</f>
        <v>0</v>
      </c>
      <c r="BH974" s="701">
        <f>IF(L974="", 0, AV974/'Sch 10.1 Rate Design'!$Z$24*VLOOKUP($C974, 'Sch 10.1 Rate Design'!$B$9:$K$16, 6, FALSE))</f>
        <v>0</v>
      </c>
      <c r="BI974" s="701">
        <f>IF(M974="", 0, AW974/'Sch 10.1 Rate Design'!$Z$24*VLOOKUP($C974, 'Sch 10.1 Rate Design'!$B$9:$K$16, 6, FALSE))</f>
        <v>0</v>
      </c>
      <c r="BJ974" s="701">
        <f>IF(N974="", 0, AX974/'Sch 10.1 Rate Design'!$Z$24*VLOOKUP($C974, 'Sch 10.1 Rate Design'!$B$9:$K$16, 6, FALSE))</f>
        <v>0</v>
      </c>
      <c r="BK974" s="701">
        <f>IF(O974="", 0, AY974/'Sch 10.1 Rate Design'!$Z$24*VLOOKUP($C974, 'Sch 10.1 Rate Design'!$B$9:$K$16, 6, FALSE))</f>
        <v>0</v>
      </c>
      <c r="BL974" s="701">
        <f>IF(P974="", 0, AZ974/'Sch 10.1 Rate Design'!$Z$24*VLOOKUP($C974, 'Sch 10.1 Rate Design'!$B$9:$K$16, 6, FALSE))</f>
        <v>0</v>
      </c>
      <c r="BM974" s="701">
        <f>IF(Q974="", 0, BA974/'Sch 10.1 Rate Design'!$Z$24*VLOOKUP($C974, 'Sch 10.1 Rate Design'!$B$9:$K$16, 6, FALSE))</f>
        <v>0</v>
      </c>
      <c r="BN974" s="701">
        <f>IF(R974="", 0, BB974/'Sch 10.1 Rate Design'!$Z$24*VLOOKUP($C974, 'Sch 10.1 Rate Design'!$B$9:$K$16, 6, FALSE))</f>
        <v>0</v>
      </c>
      <c r="BO974" s="700">
        <f>IF(S974="", 0, BC974/'Sch 10.1 Rate Design'!$Z$24*VLOOKUP($C974, 'Sch 10.1 Rate Design'!$B$9:$K$16, 6, FALSE))</f>
        <v>0</v>
      </c>
      <c r="BP974" s="390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90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90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90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90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90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90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90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90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90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90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698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701">
        <f>IF(H974="", 0, BP974/'Sch 10.1 Rate Design'!$Z$24*VLOOKUP($C974, 'Sch 10.1 Rate Design'!$B$9:$K$16, 8, FALSE))</f>
        <v>0</v>
      </c>
      <c r="CC974" s="701">
        <f>IF(I974="", 0, BQ974/'Sch 10.1 Rate Design'!$Z$24*VLOOKUP($C974, 'Sch 10.1 Rate Design'!$B$9:$K$16, 8, FALSE))</f>
        <v>0</v>
      </c>
      <c r="CD974" s="701">
        <f>IF(J974="", 0, BR974/'Sch 10.1 Rate Design'!$Z$24*VLOOKUP($C974, 'Sch 10.1 Rate Design'!$B$9:$K$16, 8, FALSE))</f>
        <v>0</v>
      </c>
      <c r="CE974" s="701">
        <f>IF(K974="", 0, BS974/'Sch 10.1 Rate Design'!$Z$24*VLOOKUP($C974, 'Sch 10.1 Rate Design'!$B$9:$K$16, 8, FALSE))</f>
        <v>0</v>
      </c>
      <c r="CF974" s="701">
        <f>IF(L974="", 0, BT974/'Sch 10.1 Rate Design'!$Z$24*VLOOKUP($C974, 'Sch 10.1 Rate Design'!$B$9:$K$16, 8, FALSE))</f>
        <v>0</v>
      </c>
      <c r="CG974" s="701">
        <f>IF(M974="", 0, BU974/'Sch 10.1 Rate Design'!$Z$24*VLOOKUP($C974, 'Sch 10.1 Rate Design'!$B$9:$K$16, 8, FALSE))</f>
        <v>0</v>
      </c>
      <c r="CH974" s="701">
        <f>IF(N974="", 0, BV974/'Sch 10.1 Rate Design'!$Z$24*VLOOKUP($C974, 'Sch 10.1 Rate Design'!$B$9:$K$16, 8, FALSE))</f>
        <v>0</v>
      </c>
      <c r="CI974" s="701">
        <f>IF(O974="", 0, BW974/'Sch 10.1 Rate Design'!$Z$24*VLOOKUP($C974, 'Sch 10.1 Rate Design'!$B$9:$K$16, 8, FALSE))</f>
        <v>0</v>
      </c>
      <c r="CJ974" s="701">
        <f>IF(P974="", 0, BX974/'Sch 10.1 Rate Design'!$Z$24*VLOOKUP($C974, 'Sch 10.1 Rate Design'!$B$9:$K$16, 8, FALSE))</f>
        <v>0</v>
      </c>
      <c r="CK974" s="701">
        <f>IF(Q974="", 0, BY974/'Sch 10.1 Rate Design'!$Z$24*VLOOKUP($C974, 'Sch 10.1 Rate Design'!$B$9:$K$16, 8, FALSE))</f>
        <v>0</v>
      </c>
      <c r="CL974" s="701">
        <f>IF(R974="", 0, BZ974/'Sch 10.1 Rate Design'!$Z$24*VLOOKUP($C974, 'Sch 10.1 Rate Design'!$B$9:$K$16, 8, FALSE))</f>
        <v>0</v>
      </c>
      <c r="CM974" s="700">
        <f>IF(S974="", 0, CA974/'Sch 10.1 Rate Design'!$Z$24*VLOOKUP($C974, 'Sch 10.1 Rate Design'!$B$9:$K$16, 8, FALSE))</f>
        <v>0</v>
      </c>
      <c r="CN974" s="390">
        <f>IF(H974="",0,IF(H974&gt;VLOOKUP($C974,'Sch 10.1 Rate Design'!$B$9:$K$16,9,FALSE),H974-VLOOKUP($C974,'Sch 10.1 Rate Design'!$B$9:$K$16,9,FALSE),0))</f>
        <v>0</v>
      </c>
      <c r="CO974" s="390">
        <f>IF(I974="",0,IF(I974&gt;VLOOKUP($C974,'Sch 10.1 Rate Design'!$B$9:$K$16,9,FALSE),I974-VLOOKUP($C974,'Sch 10.1 Rate Design'!$B$9:$K$16,9,FALSE),0))</f>
        <v>0</v>
      </c>
      <c r="CP974" s="390">
        <f>IF(J974="",0,IF(J974&gt;VLOOKUP($C974,'Sch 10.1 Rate Design'!$B$9:$K$16,9,FALSE),J974-VLOOKUP($C974,'Sch 10.1 Rate Design'!$B$9:$K$16,9,FALSE),0))</f>
        <v>0</v>
      </c>
      <c r="CQ974" s="390">
        <f>IF(K974="",0,IF(K974&gt;VLOOKUP($C974,'Sch 10.1 Rate Design'!$B$9:$K$16,9,FALSE),K974-VLOOKUP($C974,'Sch 10.1 Rate Design'!$B$9:$K$16,9,FALSE),0))</f>
        <v>0</v>
      </c>
      <c r="CR974" s="390">
        <f>IF(L974="",0,IF(L974&gt;VLOOKUP($C974,'Sch 10.1 Rate Design'!$B$9:$K$16,9,FALSE),L974-VLOOKUP($C974,'Sch 10.1 Rate Design'!$B$9:$K$16,9,FALSE),0))</f>
        <v>0</v>
      </c>
      <c r="CS974" s="390">
        <f>IF(M974="",0,IF(M974&gt;VLOOKUP($C974,'Sch 10.1 Rate Design'!$B$9:$K$16,9,FALSE),M974-VLOOKUP($C974,'Sch 10.1 Rate Design'!$B$9:$K$16,9,FALSE),0))</f>
        <v>0</v>
      </c>
      <c r="CT974" s="390">
        <f>IF(N974="",0,IF(N974&gt;VLOOKUP($C974,'Sch 10.1 Rate Design'!$B$9:$K$16,9,FALSE),N974-VLOOKUP($C974,'Sch 10.1 Rate Design'!$B$9:$K$16,9,FALSE),0))</f>
        <v>0</v>
      </c>
      <c r="CU974" s="390">
        <f>IF(O974="",0,IF(O974&gt;VLOOKUP($C974,'Sch 10.1 Rate Design'!$B$9:$K$16,9,FALSE),O974-VLOOKUP($C974,'Sch 10.1 Rate Design'!$B$9:$K$16,9,FALSE),0))</f>
        <v>0</v>
      </c>
      <c r="CV974" s="390">
        <f>IF(P974="",0,IF(P974&gt;VLOOKUP($C974,'Sch 10.1 Rate Design'!$B$9:$K$16,9,FALSE),P974-VLOOKUP($C974,'Sch 10.1 Rate Design'!$B$9:$K$16,9,FALSE),0))</f>
        <v>0</v>
      </c>
      <c r="CW974" s="390">
        <f>IF(Q974="",0,IF(Q974&gt;VLOOKUP($C974,'Sch 10.1 Rate Design'!$B$9:$K$16,9,FALSE),Q974-VLOOKUP($C974,'Sch 10.1 Rate Design'!$B$9:$K$16,9,FALSE),0))</f>
        <v>0</v>
      </c>
      <c r="CX974" s="390">
        <f>IF(R974="",0,IF(R974&gt;VLOOKUP($C974,'Sch 10.1 Rate Design'!$B$9:$K$16,9,FALSE),R974-VLOOKUP($C974,'Sch 10.1 Rate Design'!$B$9:$K$16,9,FALSE),0))</f>
        <v>0</v>
      </c>
      <c r="CY974" s="698">
        <f>IF(S974="",0,IF(S974&gt;VLOOKUP($C974,'Sch 10.1 Rate Design'!$B$9:$K$16,9,FALSE),S974-VLOOKUP($C974,'Sch 10.1 Rate Design'!$B$9:$K$16,9,FALSE),0))</f>
        <v>0</v>
      </c>
      <c r="CZ974" s="701">
        <f>IF(H974="", 0, CN974/'Sch 10.1 Rate Design'!$Z$24*VLOOKUP($C974, 'Sch 10.1 Rate Design'!$B$9:$K$16, 10, FALSE))</f>
        <v>0</v>
      </c>
      <c r="DA974" s="701">
        <f>IF(I974="", 0, CO974/'Sch 10.1 Rate Design'!$Z$24*VLOOKUP($C974, 'Sch 10.1 Rate Design'!$B$9:$K$16, 10, FALSE))</f>
        <v>0</v>
      </c>
      <c r="DB974" s="701">
        <f>IF(J974="", 0, CP974/'Sch 10.1 Rate Design'!$Z$24*VLOOKUP($C974, 'Sch 10.1 Rate Design'!$B$9:$K$16, 10, FALSE))</f>
        <v>0</v>
      </c>
      <c r="DC974" s="701">
        <f>IF(K974="", 0, CQ974/'Sch 10.1 Rate Design'!$Z$24*VLOOKUP($C974, 'Sch 10.1 Rate Design'!$B$9:$K$16, 10, FALSE))</f>
        <v>0</v>
      </c>
      <c r="DD974" s="701">
        <f>IF(L974="", 0, CR974/'Sch 10.1 Rate Design'!$Z$24*VLOOKUP($C974, 'Sch 10.1 Rate Design'!$B$9:$K$16, 10, FALSE))</f>
        <v>0</v>
      </c>
      <c r="DE974" s="701">
        <f>IF(M974="", 0, CS974/'Sch 10.1 Rate Design'!$Z$24*VLOOKUP($C974, 'Sch 10.1 Rate Design'!$B$9:$K$16, 10, FALSE))</f>
        <v>0</v>
      </c>
      <c r="DF974" s="701">
        <f>IF(N974="", 0, CT974/'Sch 10.1 Rate Design'!$Z$24*VLOOKUP($C974, 'Sch 10.1 Rate Design'!$B$9:$K$16, 10, FALSE))</f>
        <v>0</v>
      </c>
      <c r="DG974" s="701">
        <f>IF(O974="", 0, CU974/'Sch 10.1 Rate Design'!$Z$24*VLOOKUP($C974, 'Sch 10.1 Rate Design'!$B$9:$K$16, 10, FALSE))</f>
        <v>0</v>
      </c>
      <c r="DH974" s="701">
        <f>IF(P974="", 0, CV974/'Sch 10.1 Rate Design'!$Z$24*VLOOKUP($C974, 'Sch 10.1 Rate Design'!$B$9:$K$16, 10, FALSE))</f>
        <v>0</v>
      </c>
      <c r="DI974" s="701">
        <f>IF(Q974="", 0, CW974/'Sch 10.1 Rate Design'!$Z$24*VLOOKUP($C974, 'Sch 10.1 Rate Design'!$B$9:$K$16, 10, FALSE))</f>
        <v>0</v>
      </c>
      <c r="DJ974" s="701">
        <f>IF(R974="", 0, CX974/'Sch 10.1 Rate Design'!$Z$24*VLOOKUP($C974, 'Sch 10.1 Rate Design'!$B$9:$K$16, 10, FALSE))</f>
        <v>0</v>
      </c>
      <c r="DK974" s="700">
        <f>IF(S974="", 0, CY974/'Sch 10.1 Rate Design'!$Z$24*VLOOKUP($C974, 'Sch 10.1 Rate Design'!$B$9:$K$16, 10, FALSE))</f>
        <v>0</v>
      </c>
      <c r="DL974" s="699">
        <f>IF(H974="", 0, VLOOKUP($C974, 'Sch 10.1 Rate Design'!$B$9:$K$16, 3, FALSE))</f>
        <v>0</v>
      </c>
      <c r="DM974" s="390">
        <f>IF(I974="", 0, VLOOKUP($C974, 'Sch 10.1 Rate Design'!$B$9:$K$16, 3, FALSE))</f>
        <v>0</v>
      </c>
      <c r="DN974" s="390">
        <f>IF(J974="", 0, VLOOKUP($C974, 'Sch 10.1 Rate Design'!$B$9:$K$16, 3, FALSE))</f>
        <v>0</v>
      </c>
      <c r="DO974" s="390">
        <f>IF(K974="", 0, VLOOKUP($C974, 'Sch 10.1 Rate Design'!$B$9:$K$16, 3, FALSE))</f>
        <v>0</v>
      </c>
      <c r="DP974" s="390">
        <f>IF(L974="", 0, VLOOKUP($C974, 'Sch 10.1 Rate Design'!$B$9:$K$16, 3, FALSE))</f>
        <v>0</v>
      </c>
      <c r="DQ974" s="390">
        <f>IF(M974="", 0, VLOOKUP($C974, 'Sch 10.1 Rate Design'!$B$9:$K$16, 3, FALSE))</f>
        <v>0</v>
      </c>
      <c r="DR974" s="390">
        <f>IF(N974="", 0, VLOOKUP($C974, 'Sch 10.1 Rate Design'!$B$9:$K$16, 3, FALSE))</f>
        <v>0</v>
      </c>
      <c r="DS974" s="390">
        <f>IF(O974="", 0, VLOOKUP($C974, 'Sch 10.1 Rate Design'!$B$9:$K$16, 3, FALSE))</f>
        <v>0</v>
      </c>
      <c r="DT974" s="390">
        <f>IF(P974="", 0, VLOOKUP($C974, 'Sch 10.1 Rate Design'!$B$9:$K$16, 3, FALSE))</f>
        <v>0</v>
      </c>
      <c r="DU974" s="390">
        <f>IF(Q974="", 0, VLOOKUP($C974, 'Sch 10.1 Rate Design'!$B$9:$K$16, 3, FALSE))</f>
        <v>0</v>
      </c>
      <c r="DV974" s="390">
        <f>IF(R974="", 0, VLOOKUP($C974, 'Sch 10.1 Rate Design'!$B$9:$K$16, 3, FALSE))</f>
        <v>0</v>
      </c>
      <c r="DW974" s="698">
        <f>IF(S974="", 0, VLOOKUP($C974, 'Sch 10.1 Rate Design'!$B$9:$K$16, 3, FALSE))</f>
        <v>0</v>
      </c>
      <c r="DX974" s="390"/>
      <c r="DY974" s="390"/>
      <c r="DZ974" s="390"/>
      <c r="EA974" s="390"/>
      <c r="EB974" s="390"/>
      <c r="EC974" s="390"/>
      <c r="ED974" s="390"/>
      <c r="EE974" s="390"/>
      <c r="EF974" s="390"/>
      <c r="EG974" s="390"/>
      <c r="EH974" s="390"/>
      <c r="EI974" s="390"/>
      <c r="EJ974" s="390"/>
    </row>
    <row r="975" spans="1:140" x14ac:dyDescent="0.3">
      <c r="A975" s="984">
        <f>Input!AH972</f>
        <v>0</v>
      </c>
      <c r="B975" s="390">
        <v>965</v>
      </c>
      <c r="C975" s="684">
        <f>Input!AI972</f>
        <v>0.625</v>
      </c>
      <c r="D975" s="702">
        <f t="shared" si="233"/>
        <v>0</v>
      </c>
      <c r="E975" s="702">
        <f>IF('Sch 10.1 Rate Design'!$AB$24="Monthly", AVERAGE(T975,U975,V975,W975,X975,Y975,Z975,AA975,AB975,AC975,AD975,AE975), AVERAGE(T975,V975,X975,Z975,AB975,AD975))</f>
        <v>0</v>
      </c>
      <c r="F975" s="390">
        <f t="shared" si="220"/>
        <v>0</v>
      </c>
      <c r="G975" s="698" t="e">
        <f>IF('Sch 10.1 Rate Design'!$AB$24="Monthly", AVERAGE(H975,I975,J975,K975,L975,M975,N975,O975,P975,Q975,R975,S975), AVERAGE(H975,J975,L975,N975,P975,R975))</f>
        <v>#DIV/0!</v>
      </c>
      <c r="H975" s="390" t="str">
        <f>IF(Input!AJ972="", "", Input!AJ972)</f>
        <v/>
      </c>
      <c r="I975" s="390" t="str">
        <f>IF(Input!AK972="", "", Input!AK972)</f>
        <v/>
      </c>
      <c r="J975" s="390" t="str">
        <f>IF(Input!AL972="", "", Input!AL972)</f>
        <v/>
      </c>
      <c r="K975" s="390" t="str">
        <f>IF(Input!AM972="", "", Input!AM972)</f>
        <v/>
      </c>
      <c r="L975" s="390" t="str">
        <f>IF(Input!AN972="", "", Input!AN972)</f>
        <v/>
      </c>
      <c r="M975" s="390" t="str">
        <f>IF(Input!AO972="", "", Input!AO972)</f>
        <v/>
      </c>
      <c r="N975" s="390" t="str">
        <f>IF(Input!AP972="", "", Input!AP972)</f>
        <v/>
      </c>
      <c r="O975" s="390" t="str">
        <f>IF(Input!AQ972="", "", Input!AQ972)</f>
        <v/>
      </c>
      <c r="P975" s="390" t="str">
        <f>IF(Input!AR972="", "", Input!AR972)</f>
        <v/>
      </c>
      <c r="Q975" s="390" t="str">
        <f>IF(Input!AS972="", "", Input!AS972)</f>
        <v/>
      </c>
      <c r="R975" s="390" t="str">
        <f>IF(Input!AT972="", "", Input!AT972)</f>
        <v/>
      </c>
      <c r="S975" s="390" t="str">
        <f>IF(Input!AU972="", "", Input!AU972)</f>
        <v/>
      </c>
      <c r="T975" s="701">
        <f t="shared" si="221"/>
        <v>0</v>
      </c>
      <c r="U975" s="701">
        <f t="shared" si="222"/>
        <v>0</v>
      </c>
      <c r="V975" s="701">
        <f t="shared" si="223"/>
        <v>0</v>
      </c>
      <c r="W975" s="701">
        <f t="shared" si="224"/>
        <v>0</v>
      </c>
      <c r="X975" s="701">
        <f t="shared" si="225"/>
        <v>0</v>
      </c>
      <c r="Y975" s="701">
        <f t="shared" si="226"/>
        <v>0</v>
      </c>
      <c r="Z975" s="701">
        <f t="shared" si="227"/>
        <v>0</v>
      </c>
      <c r="AA975" s="701">
        <f t="shared" si="228"/>
        <v>0</v>
      </c>
      <c r="AB975" s="701">
        <f t="shared" si="229"/>
        <v>0</v>
      </c>
      <c r="AC975" s="701">
        <f t="shared" si="230"/>
        <v>0</v>
      </c>
      <c r="AD975" s="701">
        <f t="shared" si="231"/>
        <v>0</v>
      </c>
      <c r="AE975" s="700">
        <f t="shared" si="232"/>
        <v>0</v>
      </c>
      <c r="AF975" s="701">
        <f>IF(H975="", 0, VLOOKUP($C975, 'Sch 10.1 Rate Design'!$B$9:$K$16, 4, FALSE))</f>
        <v>0</v>
      </c>
      <c r="AG975" s="701">
        <f>IF(I975="", 0, VLOOKUP($C975, 'Sch 10.1 Rate Design'!$B$9:$K$16, 4, FALSE))</f>
        <v>0</v>
      </c>
      <c r="AH975" s="701">
        <f>IF(J975="", 0, VLOOKUP($C975, 'Sch 10.1 Rate Design'!$B$9:$K$16, 4, FALSE))</f>
        <v>0</v>
      </c>
      <c r="AI975" s="701">
        <f>IF(K975="", 0, VLOOKUP($C975, 'Sch 10.1 Rate Design'!$B$9:$K$16, 4, FALSE))</f>
        <v>0</v>
      </c>
      <c r="AJ975" s="701">
        <f>IF(L975="", 0, VLOOKUP($C975, 'Sch 10.1 Rate Design'!$B$9:$K$16, 4, FALSE))</f>
        <v>0</v>
      </c>
      <c r="AK975" s="701">
        <f>IF(M975="", 0, VLOOKUP($C975, 'Sch 10.1 Rate Design'!$B$9:$K$16, 4, FALSE))</f>
        <v>0</v>
      </c>
      <c r="AL975" s="701">
        <f>IF(N975="", 0, VLOOKUP($C975, 'Sch 10.1 Rate Design'!$B$9:$K$16, 4, FALSE))</f>
        <v>0</v>
      </c>
      <c r="AM975" s="701">
        <f>IF(O975="", 0, VLOOKUP($C975, 'Sch 10.1 Rate Design'!$B$9:$K$16, 4, FALSE))</f>
        <v>0</v>
      </c>
      <c r="AN975" s="701">
        <f>IF(P975="", 0, VLOOKUP($C975, 'Sch 10.1 Rate Design'!$B$9:$K$16, 4, FALSE))</f>
        <v>0</v>
      </c>
      <c r="AO975" s="701">
        <f>IF(Q975="", 0, VLOOKUP($C975, 'Sch 10.1 Rate Design'!$B$9:$K$16, 4, FALSE))</f>
        <v>0</v>
      </c>
      <c r="AP975" s="701">
        <f>IF(R975="", 0, VLOOKUP($C975, 'Sch 10.1 Rate Design'!$B$9:$K$16, 4, FALSE))</f>
        <v>0</v>
      </c>
      <c r="AQ975" s="700">
        <f>IF(S975="", 0, VLOOKUP($C975, 'Sch 10.1 Rate Design'!$B$9:$K$16, 4, FALSE))</f>
        <v>0</v>
      </c>
      <c r="AR975" s="699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90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90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90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90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90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90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90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90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90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90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698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701">
        <f>IF(H975="", 0, AR975/'Sch 10.1 Rate Design'!$Z$24*VLOOKUP($C975, 'Sch 10.1 Rate Design'!$B$9:$K$16, 6, FALSE))</f>
        <v>0</v>
      </c>
      <c r="BE975" s="701">
        <f>IF(I975="", 0, AS975/'Sch 10.1 Rate Design'!$Z$24*VLOOKUP($C975, 'Sch 10.1 Rate Design'!$B$9:$K$16, 6, FALSE))</f>
        <v>0</v>
      </c>
      <c r="BF975" s="701">
        <f>IF(J975="", 0, AT975/'Sch 10.1 Rate Design'!$Z$24*VLOOKUP($C975, 'Sch 10.1 Rate Design'!$B$9:$K$16, 6, FALSE))</f>
        <v>0</v>
      </c>
      <c r="BG975" s="701">
        <f>IF(K975="", 0, AU975/'Sch 10.1 Rate Design'!$Z$24*VLOOKUP($C975, 'Sch 10.1 Rate Design'!$B$9:$K$16, 6, FALSE))</f>
        <v>0</v>
      </c>
      <c r="BH975" s="701">
        <f>IF(L975="", 0, AV975/'Sch 10.1 Rate Design'!$Z$24*VLOOKUP($C975, 'Sch 10.1 Rate Design'!$B$9:$K$16, 6, FALSE))</f>
        <v>0</v>
      </c>
      <c r="BI975" s="701">
        <f>IF(M975="", 0, AW975/'Sch 10.1 Rate Design'!$Z$24*VLOOKUP($C975, 'Sch 10.1 Rate Design'!$B$9:$K$16, 6, FALSE))</f>
        <v>0</v>
      </c>
      <c r="BJ975" s="701">
        <f>IF(N975="", 0, AX975/'Sch 10.1 Rate Design'!$Z$24*VLOOKUP($C975, 'Sch 10.1 Rate Design'!$B$9:$K$16, 6, FALSE))</f>
        <v>0</v>
      </c>
      <c r="BK975" s="701">
        <f>IF(O975="", 0, AY975/'Sch 10.1 Rate Design'!$Z$24*VLOOKUP($C975, 'Sch 10.1 Rate Design'!$B$9:$K$16, 6, FALSE))</f>
        <v>0</v>
      </c>
      <c r="BL975" s="701">
        <f>IF(P975="", 0, AZ975/'Sch 10.1 Rate Design'!$Z$24*VLOOKUP($C975, 'Sch 10.1 Rate Design'!$B$9:$K$16, 6, FALSE))</f>
        <v>0</v>
      </c>
      <c r="BM975" s="701">
        <f>IF(Q975="", 0, BA975/'Sch 10.1 Rate Design'!$Z$24*VLOOKUP($C975, 'Sch 10.1 Rate Design'!$B$9:$K$16, 6, FALSE))</f>
        <v>0</v>
      </c>
      <c r="BN975" s="701">
        <f>IF(R975="", 0, BB975/'Sch 10.1 Rate Design'!$Z$24*VLOOKUP($C975, 'Sch 10.1 Rate Design'!$B$9:$K$16, 6, FALSE))</f>
        <v>0</v>
      </c>
      <c r="BO975" s="700">
        <f>IF(S975="", 0, BC975/'Sch 10.1 Rate Design'!$Z$24*VLOOKUP($C975, 'Sch 10.1 Rate Design'!$B$9:$K$16, 6, FALSE))</f>
        <v>0</v>
      </c>
      <c r="BP975" s="390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90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90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90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90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90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90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90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90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90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90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698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701">
        <f>IF(H975="", 0, BP975/'Sch 10.1 Rate Design'!$Z$24*VLOOKUP($C975, 'Sch 10.1 Rate Design'!$B$9:$K$16, 8, FALSE))</f>
        <v>0</v>
      </c>
      <c r="CC975" s="701">
        <f>IF(I975="", 0, BQ975/'Sch 10.1 Rate Design'!$Z$24*VLOOKUP($C975, 'Sch 10.1 Rate Design'!$B$9:$K$16, 8, FALSE))</f>
        <v>0</v>
      </c>
      <c r="CD975" s="701">
        <f>IF(J975="", 0, BR975/'Sch 10.1 Rate Design'!$Z$24*VLOOKUP($C975, 'Sch 10.1 Rate Design'!$B$9:$K$16, 8, FALSE))</f>
        <v>0</v>
      </c>
      <c r="CE975" s="701">
        <f>IF(K975="", 0, BS975/'Sch 10.1 Rate Design'!$Z$24*VLOOKUP($C975, 'Sch 10.1 Rate Design'!$B$9:$K$16, 8, FALSE))</f>
        <v>0</v>
      </c>
      <c r="CF975" s="701">
        <f>IF(L975="", 0, BT975/'Sch 10.1 Rate Design'!$Z$24*VLOOKUP($C975, 'Sch 10.1 Rate Design'!$B$9:$K$16, 8, FALSE))</f>
        <v>0</v>
      </c>
      <c r="CG975" s="701">
        <f>IF(M975="", 0, BU975/'Sch 10.1 Rate Design'!$Z$24*VLOOKUP($C975, 'Sch 10.1 Rate Design'!$B$9:$K$16, 8, FALSE))</f>
        <v>0</v>
      </c>
      <c r="CH975" s="701">
        <f>IF(N975="", 0, BV975/'Sch 10.1 Rate Design'!$Z$24*VLOOKUP($C975, 'Sch 10.1 Rate Design'!$B$9:$K$16, 8, FALSE))</f>
        <v>0</v>
      </c>
      <c r="CI975" s="701">
        <f>IF(O975="", 0, BW975/'Sch 10.1 Rate Design'!$Z$24*VLOOKUP($C975, 'Sch 10.1 Rate Design'!$B$9:$K$16, 8, FALSE))</f>
        <v>0</v>
      </c>
      <c r="CJ975" s="701">
        <f>IF(P975="", 0, BX975/'Sch 10.1 Rate Design'!$Z$24*VLOOKUP($C975, 'Sch 10.1 Rate Design'!$B$9:$K$16, 8, FALSE))</f>
        <v>0</v>
      </c>
      <c r="CK975" s="701">
        <f>IF(Q975="", 0, BY975/'Sch 10.1 Rate Design'!$Z$24*VLOOKUP($C975, 'Sch 10.1 Rate Design'!$B$9:$K$16, 8, FALSE))</f>
        <v>0</v>
      </c>
      <c r="CL975" s="701">
        <f>IF(R975="", 0, BZ975/'Sch 10.1 Rate Design'!$Z$24*VLOOKUP($C975, 'Sch 10.1 Rate Design'!$B$9:$K$16, 8, FALSE))</f>
        <v>0</v>
      </c>
      <c r="CM975" s="700">
        <f>IF(S975="", 0, CA975/'Sch 10.1 Rate Design'!$Z$24*VLOOKUP($C975, 'Sch 10.1 Rate Design'!$B$9:$K$16, 8, FALSE))</f>
        <v>0</v>
      </c>
      <c r="CN975" s="390">
        <f>IF(H975="",0,IF(H975&gt;VLOOKUP($C975,'Sch 10.1 Rate Design'!$B$9:$K$16,9,FALSE),H975-VLOOKUP($C975,'Sch 10.1 Rate Design'!$B$9:$K$16,9,FALSE),0))</f>
        <v>0</v>
      </c>
      <c r="CO975" s="390">
        <f>IF(I975="",0,IF(I975&gt;VLOOKUP($C975,'Sch 10.1 Rate Design'!$B$9:$K$16,9,FALSE),I975-VLOOKUP($C975,'Sch 10.1 Rate Design'!$B$9:$K$16,9,FALSE),0))</f>
        <v>0</v>
      </c>
      <c r="CP975" s="390">
        <f>IF(J975="",0,IF(J975&gt;VLOOKUP($C975,'Sch 10.1 Rate Design'!$B$9:$K$16,9,FALSE),J975-VLOOKUP($C975,'Sch 10.1 Rate Design'!$B$9:$K$16,9,FALSE),0))</f>
        <v>0</v>
      </c>
      <c r="CQ975" s="390">
        <f>IF(K975="",0,IF(K975&gt;VLOOKUP($C975,'Sch 10.1 Rate Design'!$B$9:$K$16,9,FALSE),K975-VLOOKUP($C975,'Sch 10.1 Rate Design'!$B$9:$K$16,9,FALSE),0))</f>
        <v>0</v>
      </c>
      <c r="CR975" s="390">
        <f>IF(L975="",0,IF(L975&gt;VLOOKUP($C975,'Sch 10.1 Rate Design'!$B$9:$K$16,9,FALSE),L975-VLOOKUP($C975,'Sch 10.1 Rate Design'!$B$9:$K$16,9,FALSE),0))</f>
        <v>0</v>
      </c>
      <c r="CS975" s="390">
        <f>IF(M975="",0,IF(M975&gt;VLOOKUP($C975,'Sch 10.1 Rate Design'!$B$9:$K$16,9,FALSE),M975-VLOOKUP($C975,'Sch 10.1 Rate Design'!$B$9:$K$16,9,FALSE),0))</f>
        <v>0</v>
      </c>
      <c r="CT975" s="390">
        <f>IF(N975="",0,IF(N975&gt;VLOOKUP($C975,'Sch 10.1 Rate Design'!$B$9:$K$16,9,FALSE),N975-VLOOKUP($C975,'Sch 10.1 Rate Design'!$B$9:$K$16,9,FALSE),0))</f>
        <v>0</v>
      </c>
      <c r="CU975" s="390">
        <f>IF(O975="",0,IF(O975&gt;VLOOKUP($C975,'Sch 10.1 Rate Design'!$B$9:$K$16,9,FALSE),O975-VLOOKUP($C975,'Sch 10.1 Rate Design'!$B$9:$K$16,9,FALSE),0))</f>
        <v>0</v>
      </c>
      <c r="CV975" s="390">
        <f>IF(P975="",0,IF(P975&gt;VLOOKUP($C975,'Sch 10.1 Rate Design'!$B$9:$K$16,9,FALSE),P975-VLOOKUP($C975,'Sch 10.1 Rate Design'!$B$9:$K$16,9,FALSE),0))</f>
        <v>0</v>
      </c>
      <c r="CW975" s="390">
        <f>IF(Q975="",0,IF(Q975&gt;VLOOKUP($C975,'Sch 10.1 Rate Design'!$B$9:$K$16,9,FALSE),Q975-VLOOKUP($C975,'Sch 10.1 Rate Design'!$B$9:$K$16,9,FALSE),0))</f>
        <v>0</v>
      </c>
      <c r="CX975" s="390">
        <f>IF(R975="",0,IF(R975&gt;VLOOKUP($C975,'Sch 10.1 Rate Design'!$B$9:$K$16,9,FALSE),R975-VLOOKUP($C975,'Sch 10.1 Rate Design'!$B$9:$K$16,9,FALSE),0))</f>
        <v>0</v>
      </c>
      <c r="CY975" s="698">
        <f>IF(S975="",0,IF(S975&gt;VLOOKUP($C975,'Sch 10.1 Rate Design'!$B$9:$K$16,9,FALSE),S975-VLOOKUP($C975,'Sch 10.1 Rate Design'!$B$9:$K$16,9,FALSE),0))</f>
        <v>0</v>
      </c>
      <c r="CZ975" s="701">
        <f>IF(H975="", 0, CN975/'Sch 10.1 Rate Design'!$Z$24*VLOOKUP($C975, 'Sch 10.1 Rate Design'!$B$9:$K$16, 10, FALSE))</f>
        <v>0</v>
      </c>
      <c r="DA975" s="701">
        <f>IF(I975="", 0, CO975/'Sch 10.1 Rate Design'!$Z$24*VLOOKUP($C975, 'Sch 10.1 Rate Design'!$B$9:$K$16, 10, FALSE))</f>
        <v>0</v>
      </c>
      <c r="DB975" s="701">
        <f>IF(J975="", 0, CP975/'Sch 10.1 Rate Design'!$Z$24*VLOOKUP($C975, 'Sch 10.1 Rate Design'!$B$9:$K$16, 10, FALSE))</f>
        <v>0</v>
      </c>
      <c r="DC975" s="701">
        <f>IF(K975="", 0, CQ975/'Sch 10.1 Rate Design'!$Z$24*VLOOKUP($C975, 'Sch 10.1 Rate Design'!$B$9:$K$16, 10, FALSE))</f>
        <v>0</v>
      </c>
      <c r="DD975" s="701">
        <f>IF(L975="", 0, CR975/'Sch 10.1 Rate Design'!$Z$24*VLOOKUP($C975, 'Sch 10.1 Rate Design'!$B$9:$K$16, 10, FALSE))</f>
        <v>0</v>
      </c>
      <c r="DE975" s="701">
        <f>IF(M975="", 0, CS975/'Sch 10.1 Rate Design'!$Z$24*VLOOKUP($C975, 'Sch 10.1 Rate Design'!$B$9:$K$16, 10, FALSE))</f>
        <v>0</v>
      </c>
      <c r="DF975" s="701">
        <f>IF(N975="", 0, CT975/'Sch 10.1 Rate Design'!$Z$24*VLOOKUP($C975, 'Sch 10.1 Rate Design'!$B$9:$K$16, 10, FALSE))</f>
        <v>0</v>
      </c>
      <c r="DG975" s="701">
        <f>IF(O975="", 0, CU975/'Sch 10.1 Rate Design'!$Z$24*VLOOKUP($C975, 'Sch 10.1 Rate Design'!$B$9:$K$16, 10, FALSE))</f>
        <v>0</v>
      </c>
      <c r="DH975" s="701">
        <f>IF(P975="", 0, CV975/'Sch 10.1 Rate Design'!$Z$24*VLOOKUP($C975, 'Sch 10.1 Rate Design'!$B$9:$K$16, 10, FALSE))</f>
        <v>0</v>
      </c>
      <c r="DI975" s="701">
        <f>IF(Q975="", 0, CW975/'Sch 10.1 Rate Design'!$Z$24*VLOOKUP($C975, 'Sch 10.1 Rate Design'!$B$9:$K$16, 10, FALSE))</f>
        <v>0</v>
      </c>
      <c r="DJ975" s="701">
        <f>IF(R975="", 0, CX975/'Sch 10.1 Rate Design'!$Z$24*VLOOKUP($C975, 'Sch 10.1 Rate Design'!$B$9:$K$16, 10, FALSE))</f>
        <v>0</v>
      </c>
      <c r="DK975" s="700">
        <f>IF(S975="", 0, CY975/'Sch 10.1 Rate Design'!$Z$24*VLOOKUP($C975, 'Sch 10.1 Rate Design'!$B$9:$K$16, 10, FALSE))</f>
        <v>0</v>
      </c>
      <c r="DL975" s="699">
        <f>IF(H975="", 0, VLOOKUP($C975, 'Sch 10.1 Rate Design'!$B$9:$K$16, 3, FALSE))</f>
        <v>0</v>
      </c>
      <c r="DM975" s="390">
        <f>IF(I975="", 0, VLOOKUP($C975, 'Sch 10.1 Rate Design'!$B$9:$K$16, 3, FALSE))</f>
        <v>0</v>
      </c>
      <c r="DN975" s="390">
        <f>IF(J975="", 0, VLOOKUP($C975, 'Sch 10.1 Rate Design'!$B$9:$K$16, 3, FALSE))</f>
        <v>0</v>
      </c>
      <c r="DO975" s="390">
        <f>IF(K975="", 0, VLOOKUP($C975, 'Sch 10.1 Rate Design'!$B$9:$K$16, 3, FALSE))</f>
        <v>0</v>
      </c>
      <c r="DP975" s="390">
        <f>IF(L975="", 0, VLOOKUP($C975, 'Sch 10.1 Rate Design'!$B$9:$K$16, 3, FALSE))</f>
        <v>0</v>
      </c>
      <c r="DQ975" s="390">
        <f>IF(M975="", 0, VLOOKUP($C975, 'Sch 10.1 Rate Design'!$B$9:$K$16, 3, FALSE))</f>
        <v>0</v>
      </c>
      <c r="DR975" s="390">
        <f>IF(N975="", 0, VLOOKUP($C975, 'Sch 10.1 Rate Design'!$B$9:$K$16, 3, FALSE))</f>
        <v>0</v>
      </c>
      <c r="DS975" s="390">
        <f>IF(O975="", 0, VLOOKUP($C975, 'Sch 10.1 Rate Design'!$B$9:$K$16, 3, FALSE))</f>
        <v>0</v>
      </c>
      <c r="DT975" s="390">
        <f>IF(P975="", 0, VLOOKUP($C975, 'Sch 10.1 Rate Design'!$B$9:$K$16, 3, FALSE))</f>
        <v>0</v>
      </c>
      <c r="DU975" s="390">
        <f>IF(Q975="", 0, VLOOKUP($C975, 'Sch 10.1 Rate Design'!$B$9:$K$16, 3, FALSE))</f>
        <v>0</v>
      </c>
      <c r="DV975" s="390">
        <f>IF(R975="", 0, VLOOKUP($C975, 'Sch 10.1 Rate Design'!$B$9:$K$16, 3, FALSE))</f>
        <v>0</v>
      </c>
      <c r="DW975" s="698">
        <f>IF(S975="", 0, VLOOKUP($C975, 'Sch 10.1 Rate Design'!$B$9:$K$16, 3, FALSE))</f>
        <v>0</v>
      </c>
      <c r="DX975" s="390"/>
      <c r="DY975" s="390"/>
      <c r="DZ975" s="390"/>
      <c r="EA975" s="390"/>
      <c r="EB975" s="390"/>
      <c r="EC975" s="390"/>
      <c r="ED975" s="390"/>
      <c r="EE975" s="390"/>
      <c r="EF975" s="390"/>
      <c r="EG975" s="390"/>
      <c r="EH975" s="390"/>
      <c r="EI975" s="390"/>
      <c r="EJ975" s="390"/>
    </row>
    <row r="976" spans="1:140" x14ac:dyDescent="0.3">
      <c r="A976" s="984">
        <f>Input!AH973</f>
        <v>0</v>
      </c>
      <c r="B976" s="390">
        <v>966</v>
      </c>
      <c r="C976" s="684">
        <f>Input!AI973</f>
        <v>0.625</v>
      </c>
      <c r="D976" s="702">
        <f t="shared" si="233"/>
        <v>0</v>
      </c>
      <c r="E976" s="702">
        <f>IF('Sch 10.1 Rate Design'!$AB$24="Monthly", AVERAGE(T976,U976,V976,W976,X976,Y976,Z976,AA976,AB976,AC976,AD976,AE976), AVERAGE(T976,V976,X976,Z976,AB976,AD976))</f>
        <v>0</v>
      </c>
      <c r="F976" s="390">
        <f t="shared" si="220"/>
        <v>0</v>
      </c>
      <c r="G976" s="698" t="e">
        <f>IF('Sch 10.1 Rate Design'!$AB$24="Monthly", AVERAGE(H976,I976,J976,K976,L976,M976,N976,O976,P976,Q976,R976,S976), AVERAGE(H976,J976,L976,N976,P976,R976))</f>
        <v>#DIV/0!</v>
      </c>
      <c r="H976" s="390" t="str">
        <f>IF(Input!AJ973="", "", Input!AJ973)</f>
        <v/>
      </c>
      <c r="I976" s="390" t="str">
        <f>IF(Input!AK973="", "", Input!AK973)</f>
        <v/>
      </c>
      <c r="J976" s="390" t="str">
        <f>IF(Input!AL973="", "", Input!AL973)</f>
        <v/>
      </c>
      <c r="K976" s="390" t="str">
        <f>IF(Input!AM973="", "", Input!AM973)</f>
        <v/>
      </c>
      <c r="L976" s="390" t="str">
        <f>IF(Input!AN973="", "", Input!AN973)</f>
        <v/>
      </c>
      <c r="M976" s="390" t="str">
        <f>IF(Input!AO973="", "", Input!AO973)</f>
        <v/>
      </c>
      <c r="N976" s="390" t="str">
        <f>IF(Input!AP973="", "", Input!AP973)</f>
        <v/>
      </c>
      <c r="O976" s="390" t="str">
        <f>IF(Input!AQ973="", "", Input!AQ973)</f>
        <v/>
      </c>
      <c r="P976" s="390" t="str">
        <f>IF(Input!AR973="", "", Input!AR973)</f>
        <v/>
      </c>
      <c r="Q976" s="390" t="str">
        <f>IF(Input!AS973="", "", Input!AS973)</f>
        <v/>
      </c>
      <c r="R976" s="390" t="str">
        <f>IF(Input!AT973="", "", Input!AT973)</f>
        <v/>
      </c>
      <c r="S976" s="390" t="str">
        <f>IF(Input!AU973="", "", Input!AU973)</f>
        <v/>
      </c>
      <c r="T976" s="701">
        <f t="shared" si="221"/>
        <v>0</v>
      </c>
      <c r="U976" s="701">
        <f t="shared" si="222"/>
        <v>0</v>
      </c>
      <c r="V976" s="701">
        <f t="shared" si="223"/>
        <v>0</v>
      </c>
      <c r="W976" s="701">
        <f t="shared" si="224"/>
        <v>0</v>
      </c>
      <c r="X976" s="701">
        <f t="shared" si="225"/>
        <v>0</v>
      </c>
      <c r="Y976" s="701">
        <f t="shared" si="226"/>
        <v>0</v>
      </c>
      <c r="Z976" s="701">
        <f t="shared" si="227"/>
        <v>0</v>
      </c>
      <c r="AA976" s="701">
        <f t="shared" si="228"/>
        <v>0</v>
      </c>
      <c r="AB976" s="701">
        <f t="shared" si="229"/>
        <v>0</v>
      </c>
      <c r="AC976" s="701">
        <f t="shared" si="230"/>
        <v>0</v>
      </c>
      <c r="AD976" s="701">
        <f t="shared" si="231"/>
        <v>0</v>
      </c>
      <c r="AE976" s="700">
        <f t="shared" si="232"/>
        <v>0</v>
      </c>
      <c r="AF976" s="701">
        <f>IF(H976="", 0, VLOOKUP($C976, 'Sch 10.1 Rate Design'!$B$9:$K$16, 4, FALSE))</f>
        <v>0</v>
      </c>
      <c r="AG976" s="701">
        <f>IF(I976="", 0, VLOOKUP($C976, 'Sch 10.1 Rate Design'!$B$9:$K$16, 4, FALSE))</f>
        <v>0</v>
      </c>
      <c r="AH976" s="701">
        <f>IF(J976="", 0, VLOOKUP($C976, 'Sch 10.1 Rate Design'!$B$9:$K$16, 4, FALSE))</f>
        <v>0</v>
      </c>
      <c r="AI976" s="701">
        <f>IF(K976="", 0, VLOOKUP($C976, 'Sch 10.1 Rate Design'!$B$9:$K$16, 4, FALSE))</f>
        <v>0</v>
      </c>
      <c r="AJ976" s="701">
        <f>IF(L976="", 0, VLOOKUP($C976, 'Sch 10.1 Rate Design'!$B$9:$K$16, 4, FALSE))</f>
        <v>0</v>
      </c>
      <c r="AK976" s="701">
        <f>IF(M976="", 0, VLOOKUP($C976, 'Sch 10.1 Rate Design'!$B$9:$K$16, 4, FALSE))</f>
        <v>0</v>
      </c>
      <c r="AL976" s="701">
        <f>IF(N976="", 0, VLOOKUP($C976, 'Sch 10.1 Rate Design'!$B$9:$K$16, 4, FALSE))</f>
        <v>0</v>
      </c>
      <c r="AM976" s="701">
        <f>IF(O976="", 0, VLOOKUP($C976, 'Sch 10.1 Rate Design'!$B$9:$K$16, 4, FALSE))</f>
        <v>0</v>
      </c>
      <c r="AN976" s="701">
        <f>IF(P976="", 0, VLOOKUP($C976, 'Sch 10.1 Rate Design'!$B$9:$K$16, 4, FALSE))</f>
        <v>0</v>
      </c>
      <c r="AO976" s="701">
        <f>IF(Q976="", 0, VLOOKUP($C976, 'Sch 10.1 Rate Design'!$B$9:$K$16, 4, FALSE))</f>
        <v>0</v>
      </c>
      <c r="AP976" s="701">
        <f>IF(R976="", 0, VLOOKUP($C976, 'Sch 10.1 Rate Design'!$B$9:$K$16, 4, FALSE))</f>
        <v>0</v>
      </c>
      <c r="AQ976" s="700">
        <f>IF(S976="", 0, VLOOKUP($C976, 'Sch 10.1 Rate Design'!$B$9:$K$16, 4, FALSE))</f>
        <v>0</v>
      </c>
      <c r="AR976" s="699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90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90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90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90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90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90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90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90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90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90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698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701">
        <f>IF(H976="", 0, AR976/'Sch 10.1 Rate Design'!$Z$24*VLOOKUP($C976, 'Sch 10.1 Rate Design'!$B$9:$K$16, 6, FALSE))</f>
        <v>0</v>
      </c>
      <c r="BE976" s="701">
        <f>IF(I976="", 0, AS976/'Sch 10.1 Rate Design'!$Z$24*VLOOKUP($C976, 'Sch 10.1 Rate Design'!$B$9:$K$16, 6, FALSE))</f>
        <v>0</v>
      </c>
      <c r="BF976" s="701">
        <f>IF(J976="", 0, AT976/'Sch 10.1 Rate Design'!$Z$24*VLOOKUP($C976, 'Sch 10.1 Rate Design'!$B$9:$K$16, 6, FALSE))</f>
        <v>0</v>
      </c>
      <c r="BG976" s="701">
        <f>IF(K976="", 0, AU976/'Sch 10.1 Rate Design'!$Z$24*VLOOKUP($C976, 'Sch 10.1 Rate Design'!$B$9:$K$16, 6, FALSE))</f>
        <v>0</v>
      </c>
      <c r="BH976" s="701">
        <f>IF(L976="", 0, AV976/'Sch 10.1 Rate Design'!$Z$24*VLOOKUP($C976, 'Sch 10.1 Rate Design'!$B$9:$K$16, 6, FALSE))</f>
        <v>0</v>
      </c>
      <c r="BI976" s="701">
        <f>IF(M976="", 0, AW976/'Sch 10.1 Rate Design'!$Z$24*VLOOKUP($C976, 'Sch 10.1 Rate Design'!$B$9:$K$16, 6, FALSE))</f>
        <v>0</v>
      </c>
      <c r="BJ976" s="701">
        <f>IF(N976="", 0, AX976/'Sch 10.1 Rate Design'!$Z$24*VLOOKUP($C976, 'Sch 10.1 Rate Design'!$B$9:$K$16, 6, FALSE))</f>
        <v>0</v>
      </c>
      <c r="BK976" s="701">
        <f>IF(O976="", 0, AY976/'Sch 10.1 Rate Design'!$Z$24*VLOOKUP($C976, 'Sch 10.1 Rate Design'!$B$9:$K$16, 6, FALSE))</f>
        <v>0</v>
      </c>
      <c r="BL976" s="701">
        <f>IF(P976="", 0, AZ976/'Sch 10.1 Rate Design'!$Z$24*VLOOKUP($C976, 'Sch 10.1 Rate Design'!$B$9:$K$16, 6, FALSE))</f>
        <v>0</v>
      </c>
      <c r="BM976" s="701">
        <f>IF(Q976="", 0, BA976/'Sch 10.1 Rate Design'!$Z$24*VLOOKUP($C976, 'Sch 10.1 Rate Design'!$B$9:$K$16, 6, FALSE))</f>
        <v>0</v>
      </c>
      <c r="BN976" s="701">
        <f>IF(R976="", 0, BB976/'Sch 10.1 Rate Design'!$Z$24*VLOOKUP($C976, 'Sch 10.1 Rate Design'!$B$9:$K$16, 6, FALSE))</f>
        <v>0</v>
      </c>
      <c r="BO976" s="700">
        <f>IF(S976="", 0, BC976/'Sch 10.1 Rate Design'!$Z$24*VLOOKUP($C976, 'Sch 10.1 Rate Design'!$B$9:$K$16, 6, FALSE))</f>
        <v>0</v>
      </c>
      <c r="BP976" s="390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90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90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90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90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90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90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90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90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90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90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698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701">
        <f>IF(H976="", 0, BP976/'Sch 10.1 Rate Design'!$Z$24*VLOOKUP($C976, 'Sch 10.1 Rate Design'!$B$9:$K$16, 8, FALSE))</f>
        <v>0</v>
      </c>
      <c r="CC976" s="701">
        <f>IF(I976="", 0, BQ976/'Sch 10.1 Rate Design'!$Z$24*VLOOKUP($C976, 'Sch 10.1 Rate Design'!$B$9:$K$16, 8, FALSE))</f>
        <v>0</v>
      </c>
      <c r="CD976" s="701">
        <f>IF(J976="", 0, BR976/'Sch 10.1 Rate Design'!$Z$24*VLOOKUP($C976, 'Sch 10.1 Rate Design'!$B$9:$K$16, 8, FALSE))</f>
        <v>0</v>
      </c>
      <c r="CE976" s="701">
        <f>IF(K976="", 0, BS976/'Sch 10.1 Rate Design'!$Z$24*VLOOKUP($C976, 'Sch 10.1 Rate Design'!$B$9:$K$16, 8, FALSE))</f>
        <v>0</v>
      </c>
      <c r="CF976" s="701">
        <f>IF(L976="", 0, BT976/'Sch 10.1 Rate Design'!$Z$24*VLOOKUP($C976, 'Sch 10.1 Rate Design'!$B$9:$K$16, 8, FALSE))</f>
        <v>0</v>
      </c>
      <c r="CG976" s="701">
        <f>IF(M976="", 0, BU976/'Sch 10.1 Rate Design'!$Z$24*VLOOKUP($C976, 'Sch 10.1 Rate Design'!$B$9:$K$16, 8, FALSE))</f>
        <v>0</v>
      </c>
      <c r="CH976" s="701">
        <f>IF(N976="", 0, BV976/'Sch 10.1 Rate Design'!$Z$24*VLOOKUP($C976, 'Sch 10.1 Rate Design'!$B$9:$K$16, 8, FALSE))</f>
        <v>0</v>
      </c>
      <c r="CI976" s="701">
        <f>IF(O976="", 0, BW976/'Sch 10.1 Rate Design'!$Z$24*VLOOKUP($C976, 'Sch 10.1 Rate Design'!$B$9:$K$16, 8, FALSE))</f>
        <v>0</v>
      </c>
      <c r="CJ976" s="701">
        <f>IF(P976="", 0, BX976/'Sch 10.1 Rate Design'!$Z$24*VLOOKUP($C976, 'Sch 10.1 Rate Design'!$B$9:$K$16, 8, FALSE))</f>
        <v>0</v>
      </c>
      <c r="CK976" s="701">
        <f>IF(Q976="", 0, BY976/'Sch 10.1 Rate Design'!$Z$24*VLOOKUP($C976, 'Sch 10.1 Rate Design'!$B$9:$K$16, 8, FALSE))</f>
        <v>0</v>
      </c>
      <c r="CL976" s="701">
        <f>IF(R976="", 0, BZ976/'Sch 10.1 Rate Design'!$Z$24*VLOOKUP($C976, 'Sch 10.1 Rate Design'!$B$9:$K$16, 8, FALSE))</f>
        <v>0</v>
      </c>
      <c r="CM976" s="700">
        <f>IF(S976="", 0, CA976/'Sch 10.1 Rate Design'!$Z$24*VLOOKUP($C976, 'Sch 10.1 Rate Design'!$B$9:$K$16, 8, FALSE))</f>
        <v>0</v>
      </c>
      <c r="CN976" s="390">
        <f>IF(H976="",0,IF(H976&gt;VLOOKUP($C976,'Sch 10.1 Rate Design'!$B$9:$K$16,9,FALSE),H976-VLOOKUP($C976,'Sch 10.1 Rate Design'!$B$9:$K$16,9,FALSE),0))</f>
        <v>0</v>
      </c>
      <c r="CO976" s="390">
        <f>IF(I976="",0,IF(I976&gt;VLOOKUP($C976,'Sch 10.1 Rate Design'!$B$9:$K$16,9,FALSE),I976-VLOOKUP($C976,'Sch 10.1 Rate Design'!$B$9:$K$16,9,FALSE),0))</f>
        <v>0</v>
      </c>
      <c r="CP976" s="390">
        <f>IF(J976="",0,IF(J976&gt;VLOOKUP($C976,'Sch 10.1 Rate Design'!$B$9:$K$16,9,FALSE),J976-VLOOKUP($C976,'Sch 10.1 Rate Design'!$B$9:$K$16,9,FALSE),0))</f>
        <v>0</v>
      </c>
      <c r="CQ976" s="390">
        <f>IF(K976="",0,IF(K976&gt;VLOOKUP($C976,'Sch 10.1 Rate Design'!$B$9:$K$16,9,FALSE),K976-VLOOKUP($C976,'Sch 10.1 Rate Design'!$B$9:$K$16,9,FALSE),0))</f>
        <v>0</v>
      </c>
      <c r="CR976" s="390">
        <f>IF(L976="",0,IF(L976&gt;VLOOKUP($C976,'Sch 10.1 Rate Design'!$B$9:$K$16,9,FALSE),L976-VLOOKUP($C976,'Sch 10.1 Rate Design'!$B$9:$K$16,9,FALSE),0))</f>
        <v>0</v>
      </c>
      <c r="CS976" s="390">
        <f>IF(M976="",0,IF(M976&gt;VLOOKUP($C976,'Sch 10.1 Rate Design'!$B$9:$K$16,9,FALSE),M976-VLOOKUP($C976,'Sch 10.1 Rate Design'!$B$9:$K$16,9,FALSE),0))</f>
        <v>0</v>
      </c>
      <c r="CT976" s="390">
        <f>IF(N976="",0,IF(N976&gt;VLOOKUP($C976,'Sch 10.1 Rate Design'!$B$9:$K$16,9,FALSE),N976-VLOOKUP($C976,'Sch 10.1 Rate Design'!$B$9:$K$16,9,FALSE),0))</f>
        <v>0</v>
      </c>
      <c r="CU976" s="390">
        <f>IF(O976="",0,IF(O976&gt;VLOOKUP($C976,'Sch 10.1 Rate Design'!$B$9:$K$16,9,FALSE),O976-VLOOKUP($C976,'Sch 10.1 Rate Design'!$B$9:$K$16,9,FALSE),0))</f>
        <v>0</v>
      </c>
      <c r="CV976" s="390">
        <f>IF(P976="",0,IF(P976&gt;VLOOKUP($C976,'Sch 10.1 Rate Design'!$B$9:$K$16,9,FALSE),P976-VLOOKUP($C976,'Sch 10.1 Rate Design'!$B$9:$K$16,9,FALSE),0))</f>
        <v>0</v>
      </c>
      <c r="CW976" s="390">
        <f>IF(Q976="",0,IF(Q976&gt;VLOOKUP($C976,'Sch 10.1 Rate Design'!$B$9:$K$16,9,FALSE),Q976-VLOOKUP($C976,'Sch 10.1 Rate Design'!$B$9:$K$16,9,FALSE),0))</f>
        <v>0</v>
      </c>
      <c r="CX976" s="390">
        <f>IF(R976="",0,IF(R976&gt;VLOOKUP($C976,'Sch 10.1 Rate Design'!$B$9:$K$16,9,FALSE),R976-VLOOKUP($C976,'Sch 10.1 Rate Design'!$B$9:$K$16,9,FALSE),0))</f>
        <v>0</v>
      </c>
      <c r="CY976" s="698">
        <f>IF(S976="",0,IF(S976&gt;VLOOKUP($C976,'Sch 10.1 Rate Design'!$B$9:$K$16,9,FALSE),S976-VLOOKUP($C976,'Sch 10.1 Rate Design'!$B$9:$K$16,9,FALSE),0))</f>
        <v>0</v>
      </c>
      <c r="CZ976" s="701">
        <f>IF(H976="", 0, CN976/'Sch 10.1 Rate Design'!$Z$24*VLOOKUP($C976, 'Sch 10.1 Rate Design'!$B$9:$K$16, 10, FALSE))</f>
        <v>0</v>
      </c>
      <c r="DA976" s="701">
        <f>IF(I976="", 0, CO976/'Sch 10.1 Rate Design'!$Z$24*VLOOKUP($C976, 'Sch 10.1 Rate Design'!$B$9:$K$16, 10, FALSE))</f>
        <v>0</v>
      </c>
      <c r="DB976" s="701">
        <f>IF(J976="", 0, CP976/'Sch 10.1 Rate Design'!$Z$24*VLOOKUP($C976, 'Sch 10.1 Rate Design'!$B$9:$K$16, 10, FALSE))</f>
        <v>0</v>
      </c>
      <c r="DC976" s="701">
        <f>IF(K976="", 0, CQ976/'Sch 10.1 Rate Design'!$Z$24*VLOOKUP($C976, 'Sch 10.1 Rate Design'!$B$9:$K$16, 10, FALSE))</f>
        <v>0</v>
      </c>
      <c r="DD976" s="701">
        <f>IF(L976="", 0, CR976/'Sch 10.1 Rate Design'!$Z$24*VLOOKUP($C976, 'Sch 10.1 Rate Design'!$B$9:$K$16, 10, FALSE))</f>
        <v>0</v>
      </c>
      <c r="DE976" s="701">
        <f>IF(M976="", 0, CS976/'Sch 10.1 Rate Design'!$Z$24*VLOOKUP($C976, 'Sch 10.1 Rate Design'!$B$9:$K$16, 10, FALSE))</f>
        <v>0</v>
      </c>
      <c r="DF976" s="701">
        <f>IF(N976="", 0, CT976/'Sch 10.1 Rate Design'!$Z$24*VLOOKUP($C976, 'Sch 10.1 Rate Design'!$B$9:$K$16, 10, FALSE))</f>
        <v>0</v>
      </c>
      <c r="DG976" s="701">
        <f>IF(O976="", 0, CU976/'Sch 10.1 Rate Design'!$Z$24*VLOOKUP($C976, 'Sch 10.1 Rate Design'!$B$9:$K$16, 10, FALSE))</f>
        <v>0</v>
      </c>
      <c r="DH976" s="701">
        <f>IF(P976="", 0, CV976/'Sch 10.1 Rate Design'!$Z$24*VLOOKUP($C976, 'Sch 10.1 Rate Design'!$B$9:$K$16, 10, FALSE))</f>
        <v>0</v>
      </c>
      <c r="DI976" s="701">
        <f>IF(Q976="", 0, CW976/'Sch 10.1 Rate Design'!$Z$24*VLOOKUP($C976, 'Sch 10.1 Rate Design'!$B$9:$K$16, 10, FALSE))</f>
        <v>0</v>
      </c>
      <c r="DJ976" s="701">
        <f>IF(R976="", 0, CX976/'Sch 10.1 Rate Design'!$Z$24*VLOOKUP($C976, 'Sch 10.1 Rate Design'!$B$9:$K$16, 10, FALSE))</f>
        <v>0</v>
      </c>
      <c r="DK976" s="700">
        <f>IF(S976="", 0, CY976/'Sch 10.1 Rate Design'!$Z$24*VLOOKUP($C976, 'Sch 10.1 Rate Design'!$B$9:$K$16, 10, FALSE))</f>
        <v>0</v>
      </c>
      <c r="DL976" s="699">
        <f>IF(H976="", 0, VLOOKUP($C976, 'Sch 10.1 Rate Design'!$B$9:$K$16, 3, FALSE))</f>
        <v>0</v>
      </c>
      <c r="DM976" s="390">
        <f>IF(I976="", 0, VLOOKUP($C976, 'Sch 10.1 Rate Design'!$B$9:$K$16, 3, FALSE))</f>
        <v>0</v>
      </c>
      <c r="DN976" s="390">
        <f>IF(J976="", 0, VLOOKUP($C976, 'Sch 10.1 Rate Design'!$B$9:$K$16, 3, FALSE))</f>
        <v>0</v>
      </c>
      <c r="DO976" s="390">
        <f>IF(K976="", 0, VLOOKUP($C976, 'Sch 10.1 Rate Design'!$B$9:$K$16, 3, FALSE))</f>
        <v>0</v>
      </c>
      <c r="DP976" s="390">
        <f>IF(L976="", 0, VLOOKUP($C976, 'Sch 10.1 Rate Design'!$B$9:$K$16, 3, FALSE))</f>
        <v>0</v>
      </c>
      <c r="DQ976" s="390">
        <f>IF(M976="", 0, VLOOKUP($C976, 'Sch 10.1 Rate Design'!$B$9:$K$16, 3, FALSE))</f>
        <v>0</v>
      </c>
      <c r="DR976" s="390">
        <f>IF(N976="", 0, VLOOKUP($C976, 'Sch 10.1 Rate Design'!$B$9:$K$16, 3, FALSE))</f>
        <v>0</v>
      </c>
      <c r="DS976" s="390">
        <f>IF(O976="", 0, VLOOKUP($C976, 'Sch 10.1 Rate Design'!$B$9:$K$16, 3, FALSE))</f>
        <v>0</v>
      </c>
      <c r="DT976" s="390">
        <f>IF(P976="", 0, VLOOKUP($C976, 'Sch 10.1 Rate Design'!$B$9:$K$16, 3, FALSE))</f>
        <v>0</v>
      </c>
      <c r="DU976" s="390">
        <f>IF(Q976="", 0, VLOOKUP($C976, 'Sch 10.1 Rate Design'!$B$9:$K$16, 3, FALSE))</f>
        <v>0</v>
      </c>
      <c r="DV976" s="390">
        <f>IF(R976="", 0, VLOOKUP($C976, 'Sch 10.1 Rate Design'!$B$9:$K$16, 3, FALSE))</f>
        <v>0</v>
      </c>
      <c r="DW976" s="698">
        <f>IF(S976="", 0, VLOOKUP($C976, 'Sch 10.1 Rate Design'!$B$9:$K$16, 3, FALSE))</f>
        <v>0</v>
      </c>
      <c r="DX976" s="390"/>
      <c r="DY976" s="390"/>
      <c r="DZ976" s="390"/>
      <c r="EA976" s="390"/>
      <c r="EB976" s="390"/>
      <c r="EC976" s="390"/>
      <c r="ED976" s="390"/>
      <c r="EE976" s="390"/>
      <c r="EF976" s="390"/>
      <c r="EG976" s="390"/>
      <c r="EH976" s="390"/>
      <c r="EI976" s="390"/>
      <c r="EJ976" s="390"/>
    </row>
    <row r="977" spans="1:140" x14ac:dyDescent="0.3">
      <c r="A977" s="984">
        <f>Input!AH974</f>
        <v>0</v>
      </c>
      <c r="B977" s="390">
        <v>967</v>
      </c>
      <c r="C977" s="684">
        <f>Input!AI974</f>
        <v>0.625</v>
      </c>
      <c r="D977" s="702">
        <f t="shared" si="233"/>
        <v>0</v>
      </c>
      <c r="E977" s="702">
        <f>IF('Sch 10.1 Rate Design'!$AB$24="Monthly", AVERAGE(T977,U977,V977,W977,X977,Y977,Z977,AA977,AB977,AC977,AD977,AE977), AVERAGE(T977,V977,X977,Z977,AB977,AD977))</f>
        <v>0</v>
      </c>
      <c r="F977" s="390">
        <f t="shared" si="220"/>
        <v>0</v>
      </c>
      <c r="G977" s="698" t="e">
        <f>IF('Sch 10.1 Rate Design'!$AB$24="Monthly", AVERAGE(H977,I977,J977,K977,L977,M977,N977,O977,P977,Q977,R977,S977), AVERAGE(H977,J977,L977,N977,P977,R977))</f>
        <v>#DIV/0!</v>
      </c>
      <c r="H977" s="390" t="str">
        <f>IF(Input!AJ974="", "", Input!AJ974)</f>
        <v/>
      </c>
      <c r="I977" s="390" t="str">
        <f>IF(Input!AK974="", "", Input!AK974)</f>
        <v/>
      </c>
      <c r="J977" s="390" t="str">
        <f>IF(Input!AL974="", "", Input!AL974)</f>
        <v/>
      </c>
      <c r="K977" s="390" t="str">
        <f>IF(Input!AM974="", "", Input!AM974)</f>
        <v/>
      </c>
      <c r="L977" s="390" t="str">
        <f>IF(Input!AN974="", "", Input!AN974)</f>
        <v/>
      </c>
      <c r="M977" s="390" t="str">
        <f>IF(Input!AO974="", "", Input!AO974)</f>
        <v/>
      </c>
      <c r="N977" s="390" t="str">
        <f>IF(Input!AP974="", "", Input!AP974)</f>
        <v/>
      </c>
      <c r="O977" s="390" t="str">
        <f>IF(Input!AQ974="", "", Input!AQ974)</f>
        <v/>
      </c>
      <c r="P977" s="390" t="str">
        <f>IF(Input!AR974="", "", Input!AR974)</f>
        <v/>
      </c>
      <c r="Q977" s="390" t="str">
        <f>IF(Input!AS974="", "", Input!AS974)</f>
        <v/>
      </c>
      <c r="R977" s="390" t="str">
        <f>IF(Input!AT974="", "", Input!AT974)</f>
        <v/>
      </c>
      <c r="S977" s="390" t="str">
        <f>IF(Input!AU974="", "", Input!AU974)</f>
        <v/>
      </c>
      <c r="T977" s="701">
        <f t="shared" si="221"/>
        <v>0</v>
      </c>
      <c r="U977" s="701">
        <f t="shared" si="222"/>
        <v>0</v>
      </c>
      <c r="V977" s="701">
        <f t="shared" si="223"/>
        <v>0</v>
      </c>
      <c r="W977" s="701">
        <f t="shared" si="224"/>
        <v>0</v>
      </c>
      <c r="X977" s="701">
        <f t="shared" si="225"/>
        <v>0</v>
      </c>
      <c r="Y977" s="701">
        <f t="shared" si="226"/>
        <v>0</v>
      </c>
      <c r="Z977" s="701">
        <f t="shared" si="227"/>
        <v>0</v>
      </c>
      <c r="AA977" s="701">
        <f t="shared" si="228"/>
        <v>0</v>
      </c>
      <c r="AB977" s="701">
        <f t="shared" si="229"/>
        <v>0</v>
      </c>
      <c r="AC977" s="701">
        <f t="shared" si="230"/>
        <v>0</v>
      </c>
      <c r="AD977" s="701">
        <f t="shared" si="231"/>
        <v>0</v>
      </c>
      <c r="AE977" s="700">
        <f t="shared" si="232"/>
        <v>0</v>
      </c>
      <c r="AF977" s="701">
        <f>IF(H977="", 0, VLOOKUP($C977, 'Sch 10.1 Rate Design'!$B$9:$K$16, 4, FALSE))</f>
        <v>0</v>
      </c>
      <c r="AG977" s="701">
        <f>IF(I977="", 0, VLOOKUP($C977, 'Sch 10.1 Rate Design'!$B$9:$K$16, 4, FALSE))</f>
        <v>0</v>
      </c>
      <c r="AH977" s="701">
        <f>IF(J977="", 0, VLOOKUP($C977, 'Sch 10.1 Rate Design'!$B$9:$K$16, 4, FALSE))</f>
        <v>0</v>
      </c>
      <c r="AI977" s="701">
        <f>IF(K977="", 0, VLOOKUP($C977, 'Sch 10.1 Rate Design'!$B$9:$K$16, 4, FALSE))</f>
        <v>0</v>
      </c>
      <c r="AJ977" s="701">
        <f>IF(L977="", 0, VLOOKUP($C977, 'Sch 10.1 Rate Design'!$B$9:$K$16, 4, FALSE))</f>
        <v>0</v>
      </c>
      <c r="AK977" s="701">
        <f>IF(M977="", 0, VLOOKUP($C977, 'Sch 10.1 Rate Design'!$B$9:$K$16, 4, FALSE))</f>
        <v>0</v>
      </c>
      <c r="AL977" s="701">
        <f>IF(N977="", 0, VLOOKUP($C977, 'Sch 10.1 Rate Design'!$B$9:$K$16, 4, FALSE))</f>
        <v>0</v>
      </c>
      <c r="AM977" s="701">
        <f>IF(O977="", 0, VLOOKUP($C977, 'Sch 10.1 Rate Design'!$B$9:$K$16, 4, FALSE))</f>
        <v>0</v>
      </c>
      <c r="AN977" s="701">
        <f>IF(P977="", 0, VLOOKUP($C977, 'Sch 10.1 Rate Design'!$B$9:$K$16, 4, FALSE))</f>
        <v>0</v>
      </c>
      <c r="AO977" s="701">
        <f>IF(Q977="", 0, VLOOKUP($C977, 'Sch 10.1 Rate Design'!$B$9:$K$16, 4, FALSE))</f>
        <v>0</v>
      </c>
      <c r="AP977" s="701">
        <f>IF(R977="", 0, VLOOKUP($C977, 'Sch 10.1 Rate Design'!$B$9:$K$16, 4, FALSE))</f>
        <v>0</v>
      </c>
      <c r="AQ977" s="700">
        <f>IF(S977="", 0, VLOOKUP($C977, 'Sch 10.1 Rate Design'!$B$9:$K$16, 4, FALSE))</f>
        <v>0</v>
      </c>
      <c r="AR977" s="699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90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90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90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90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90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90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90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90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90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90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698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701">
        <f>IF(H977="", 0, AR977/'Sch 10.1 Rate Design'!$Z$24*VLOOKUP($C977, 'Sch 10.1 Rate Design'!$B$9:$K$16, 6, FALSE))</f>
        <v>0</v>
      </c>
      <c r="BE977" s="701">
        <f>IF(I977="", 0, AS977/'Sch 10.1 Rate Design'!$Z$24*VLOOKUP($C977, 'Sch 10.1 Rate Design'!$B$9:$K$16, 6, FALSE))</f>
        <v>0</v>
      </c>
      <c r="BF977" s="701">
        <f>IF(J977="", 0, AT977/'Sch 10.1 Rate Design'!$Z$24*VLOOKUP($C977, 'Sch 10.1 Rate Design'!$B$9:$K$16, 6, FALSE))</f>
        <v>0</v>
      </c>
      <c r="BG977" s="701">
        <f>IF(K977="", 0, AU977/'Sch 10.1 Rate Design'!$Z$24*VLOOKUP($C977, 'Sch 10.1 Rate Design'!$B$9:$K$16, 6, FALSE))</f>
        <v>0</v>
      </c>
      <c r="BH977" s="701">
        <f>IF(L977="", 0, AV977/'Sch 10.1 Rate Design'!$Z$24*VLOOKUP($C977, 'Sch 10.1 Rate Design'!$B$9:$K$16, 6, FALSE))</f>
        <v>0</v>
      </c>
      <c r="BI977" s="701">
        <f>IF(M977="", 0, AW977/'Sch 10.1 Rate Design'!$Z$24*VLOOKUP($C977, 'Sch 10.1 Rate Design'!$B$9:$K$16, 6, FALSE))</f>
        <v>0</v>
      </c>
      <c r="BJ977" s="701">
        <f>IF(N977="", 0, AX977/'Sch 10.1 Rate Design'!$Z$24*VLOOKUP($C977, 'Sch 10.1 Rate Design'!$B$9:$K$16, 6, FALSE))</f>
        <v>0</v>
      </c>
      <c r="BK977" s="701">
        <f>IF(O977="", 0, AY977/'Sch 10.1 Rate Design'!$Z$24*VLOOKUP($C977, 'Sch 10.1 Rate Design'!$B$9:$K$16, 6, FALSE))</f>
        <v>0</v>
      </c>
      <c r="BL977" s="701">
        <f>IF(P977="", 0, AZ977/'Sch 10.1 Rate Design'!$Z$24*VLOOKUP($C977, 'Sch 10.1 Rate Design'!$B$9:$K$16, 6, FALSE))</f>
        <v>0</v>
      </c>
      <c r="BM977" s="701">
        <f>IF(Q977="", 0, BA977/'Sch 10.1 Rate Design'!$Z$24*VLOOKUP($C977, 'Sch 10.1 Rate Design'!$B$9:$K$16, 6, FALSE))</f>
        <v>0</v>
      </c>
      <c r="BN977" s="701">
        <f>IF(R977="", 0, BB977/'Sch 10.1 Rate Design'!$Z$24*VLOOKUP($C977, 'Sch 10.1 Rate Design'!$B$9:$K$16, 6, FALSE))</f>
        <v>0</v>
      </c>
      <c r="BO977" s="700">
        <f>IF(S977="", 0, BC977/'Sch 10.1 Rate Design'!$Z$24*VLOOKUP($C977, 'Sch 10.1 Rate Design'!$B$9:$K$16, 6, FALSE))</f>
        <v>0</v>
      </c>
      <c r="BP977" s="390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90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90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90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90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90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90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90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90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90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90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698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701">
        <f>IF(H977="", 0, BP977/'Sch 10.1 Rate Design'!$Z$24*VLOOKUP($C977, 'Sch 10.1 Rate Design'!$B$9:$K$16, 8, FALSE))</f>
        <v>0</v>
      </c>
      <c r="CC977" s="701">
        <f>IF(I977="", 0, BQ977/'Sch 10.1 Rate Design'!$Z$24*VLOOKUP($C977, 'Sch 10.1 Rate Design'!$B$9:$K$16, 8, FALSE))</f>
        <v>0</v>
      </c>
      <c r="CD977" s="701">
        <f>IF(J977="", 0, BR977/'Sch 10.1 Rate Design'!$Z$24*VLOOKUP($C977, 'Sch 10.1 Rate Design'!$B$9:$K$16, 8, FALSE))</f>
        <v>0</v>
      </c>
      <c r="CE977" s="701">
        <f>IF(K977="", 0, BS977/'Sch 10.1 Rate Design'!$Z$24*VLOOKUP($C977, 'Sch 10.1 Rate Design'!$B$9:$K$16, 8, FALSE))</f>
        <v>0</v>
      </c>
      <c r="CF977" s="701">
        <f>IF(L977="", 0, BT977/'Sch 10.1 Rate Design'!$Z$24*VLOOKUP($C977, 'Sch 10.1 Rate Design'!$B$9:$K$16, 8, FALSE))</f>
        <v>0</v>
      </c>
      <c r="CG977" s="701">
        <f>IF(M977="", 0, BU977/'Sch 10.1 Rate Design'!$Z$24*VLOOKUP($C977, 'Sch 10.1 Rate Design'!$B$9:$K$16, 8, FALSE))</f>
        <v>0</v>
      </c>
      <c r="CH977" s="701">
        <f>IF(N977="", 0, BV977/'Sch 10.1 Rate Design'!$Z$24*VLOOKUP($C977, 'Sch 10.1 Rate Design'!$B$9:$K$16, 8, FALSE))</f>
        <v>0</v>
      </c>
      <c r="CI977" s="701">
        <f>IF(O977="", 0, BW977/'Sch 10.1 Rate Design'!$Z$24*VLOOKUP($C977, 'Sch 10.1 Rate Design'!$B$9:$K$16, 8, FALSE))</f>
        <v>0</v>
      </c>
      <c r="CJ977" s="701">
        <f>IF(P977="", 0, BX977/'Sch 10.1 Rate Design'!$Z$24*VLOOKUP($C977, 'Sch 10.1 Rate Design'!$B$9:$K$16, 8, FALSE))</f>
        <v>0</v>
      </c>
      <c r="CK977" s="701">
        <f>IF(Q977="", 0, BY977/'Sch 10.1 Rate Design'!$Z$24*VLOOKUP($C977, 'Sch 10.1 Rate Design'!$B$9:$K$16, 8, FALSE))</f>
        <v>0</v>
      </c>
      <c r="CL977" s="701">
        <f>IF(R977="", 0, BZ977/'Sch 10.1 Rate Design'!$Z$24*VLOOKUP($C977, 'Sch 10.1 Rate Design'!$B$9:$K$16, 8, FALSE))</f>
        <v>0</v>
      </c>
      <c r="CM977" s="700">
        <f>IF(S977="", 0, CA977/'Sch 10.1 Rate Design'!$Z$24*VLOOKUP($C977, 'Sch 10.1 Rate Design'!$B$9:$K$16, 8, FALSE))</f>
        <v>0</v>
      </c>
      <c r="CN977" s="390">
        <f>IF(H977="",0,IF(H977&gt;VLOOKUP($C977,'Sch 10.1 Rate Design'!$B$9:$K$16,9,FALSE),H977-VLOOKUP($C977,'Sch 10.1 Rate Design'!$B$9:$K$16,9,FALSE),0))</f>
        <v>0</v>
      </c>
      <c r="CO977" s="390">
        <f>IF(I977="",0,IF(I977&gt;VLOOKUP($C977,'Sch 10.1 Rate Design'!$B$9:$K$16,9,FALSE),I977-VLOOKUP($C977,'Sch 10.1 Rate Design'!$B$9:$K$16,9,FALSE),0))</f>
        <v>0</v>
      </c>
      <c r="CP977" s="390">
        <f>IF(J977="",0,IF(J977&gt;VLOOKUP($C977,'Sch 10.1 Rate Design'!$B$9:$K$16,9,FALSE),J977-VLOOKUP($C977,'Sch 10.1 Rate Design'!$B$9:$K$16,9,FALSE),0))</f>
        <v>0</v>
      </c>
      <c r="CQ977" s="390">
        <f>IF(K977="",0,IF(K977&gt;VLOOKUP($C977,'Sch 10.1 Rate Design'!$B$9:$K$16,9,FALSE),K977-VLOOKUP($C977,'Sch 10.1 Rate Design'!$B$9:$K$16,9,FALSE),0))</f>
        <v>0</v>
      </c>
      <c r="CR977" s="390">
        <f>IF(L977="",0,IF(L977&gt;VLOOKUP($C977,'Sch 10.1 Rate Design'!$B$9:$K$16,9,FALSE),L977-VLOOKUP($C977,'Sch 10.1 Rate Design'!$B$9:$K$16,9,FALSE),0))</f>
        <v>0</v>
      </c>
      <c r="CS977" s="390">
        <f>IF(M977="",0,IF(M977&gt;VLOOKUP($C977,'Sch 10.1 Rate Design'!$B$9:$K$16,9,FALSE),M977-VLOOKUP($C977,'Sch 10.1 Rate Design'!$B$9:$K$16,9,FALSE),0))</f>
        <v>0</v>
      </c>
      <c r="CT977" s="390">
        <f>IF(N977="",0,IF(N977&gt;VLOOKUP($C977,'Sch 10.1 Rate Design'!$B$9:$K$16,9,FALSE),N977-VLOOKUP($C977,'Sch 10.1 Rate Design'!$B$9:$K$16,9,FALSE),0))</f>
        <v>0</v>
      </c>
      <c r="CU977" s="390">
        <f>IF(O977="",0,IF(O977&gt;VLOOKUP($C977,'Sch 10.1 Rate Design'!$B$9:$K$16,9,FALSE),O977-VLOOKUP($C977,'Sch 10.1 Rate Design'!$B$9:$K$16,9,FALSE),0))</f>
        <v>0</v>
      </c>
      <c r="CV977" s="390">
        <f>IF(P977="",0,IF(P977&gt;VLOOKUP($C977,'Sch 10.1 Rate Design'!$B$9:$K$16,9,FALSE),P977-VLOOKUP($C977,'Sch 10.1 Rate Design'!$B$9:$K$16,9,FALSE),0))</f>
        <v>0</v>
      </c>
      <c r="CW977" s="390">
        <f>IF(Q977="",0,IF(Q977&gt;VLOOKUP($C977,'Sch 10.1 Rate Design'!$B$9:$K$16,9,FALSE),Q977-VLOOKUP($C977,'Sch 10.1 Rate Design'!$B$9:$K$16,9,FALSE),0))</f>
        <v>0</v>
      </c>
      <c r="CX977" s="390">
        <f>IF(R977="",0,IF(R977&gt;VLOOKUP($C977,'Sch 10.1 Rate Design'!$B$9:$K$16,9,FALSE),R977-VLOOKUP($C977,'Sch 10.1 Rate Design'!$B$9:$K$16,9,FALSE),0))</f>
        <v>0</v>
      </c>
      <c r="CY977" s="698">
        <f>IF(S977="",0,IF(S977&gt;VLOOKUP($C977,'Sch 10.1 Rate Design'!$B$9:$K$16,9,FALSE),S977-VLOOKUP($C977,'Sch 10.1 Rate Design'!$B$9:$K$16,9,FALSE),0))</f>
        <v>0</v>
      </c>
      <c r="CZ977" s="701">
        <f>IF(H977="", 0, CN977/'Sch 10.1 Rate Design'!$Z$24*VLOOKUP($C977, 'Sch 10.1 Rate Design'!$B$9:$K$16, 10, FALSE))</f>
        <v>0</v>
      </c>
      <c r="DA977" s="701">
        <f>IF(I977="", 0, CO977/'Sch 10.1 Rate Design'!$Z$24*VLOOKUP($C977, 'Sch 10.1 Rate Design'!$B$9:$K$16, 10, FALSE))</f>
        <v>0</v>
      </c>
      <c r="DB977" s="701">
        <f>IF(J977="", 0, CP977/'Sch 10.1 Rate Design'!$Z$24*VLOOKUP($C977, 'Sch 10.1 Rate Design'!$B$9:$K$16, 10, FALSE))</f>
        <v>0</v>
      </c>
      <c r="DC977" s="701">
        <f>IF(K977="", 0, CQ977/'Sch 10.1 Rate Design'!$Z$24*VLOOKUP($C977, 'Sch 10.1 Rate Design'!$B$9:$K$16, 10, FALSE))</f>
        <v>0</v>
      </c>
      <c r="DD977" s="701">
        <f>IF(L977="", 0, CR977/'Sch 10.1 Rate Design'!$Z$24*VLOOKUP($C977, 'Sch 10.1 Rate Design'!$B$9:$K$16, 10, FALSE))</f>
        <v>0</v>
      </c>
      <c r="DE977" s="701">
        <f>IF(M977="", 0, CS977/'Sch 10.1 Rate Design'!$Z$24*VLOOKUP($C977, 'Sch 10.1 Rate Design'!$B$9:$K$16, 10, FALSE))</f>
        <v>0</v>
      </c>
      <c r="DF977" s="701">
        <f>IF(N977="", 0, CT977/'Sch 10.1 Rate Design'!$Z$24*VLOOKUP($C977, 'Sch 10.1 Rate Design'!$B$9:$K$16, 10, FALSE))</f>
        <v>0</v>
      </c>
      <c r="DG977" s="701">
        <f>IF(O977="", 0, CU977/'Sch 10.1 Rate Design'!$Z$24*VLOOKUP($C977, 'Sch 10.1 Rate Design'!$B$9:$K$16, 10, FALSE))</f>
        <v>0</v>
      </c>
      <c r="DH977" s="701">
        <f>IF(P977="", 0, CV977/'Sch 10.1 Rate Design'!$Z$24*VLOOKUP($C977, 'Sch 10.1 Rate Design'!$B$9:$K$16, 10, FALSE))</f>
        <v>0</v>
      </c>
      <c r="DI977" s="701">
        <f>IF(Q977="", 0, CW977/'Sch 10.1 Rate Design'!$Z$24*VLOOKUP($C977, 'Sch 10.1 Rate Design'!$B$9:$K$16, 10, FALSE))</f>
        <v>0</v>
      </c>
      <c r="DJ977" s="701">
        <f>IF(R977="", 0, CX977/'Sch 10.1 Rate Design'!$Z$24*VLOOKUP($C977, 'Sch 10.1 Rate Design'!$B$9:$K$16, 10, FALSE))</f>
        <v>0</v>
      </c>
      <c r="DK977" s="700">
        <f>IF(S977="", 0, CY977/'Sch 10.1 Rate Design'!$Z$24*VLOOKUP($C977, 'Sch 10.1 Rate Design'!$B$9:$K$16, 10, FALSE))</f>
        <v>0</v>
      </c>
      <c r="DL977" s="699">
        <f>IF(H977="", 0, VLOOKUP($C977, 'Sch 10.1 Rate Design'!$B$9:$K$16, 3, FALSE))</f>
        <v>0</v>
      </c>
      <c r="DM977" s="390">
        <f>IF(I977="", 0, VLOOKUP($C977, 'Sch 10.1 Rate Design'!$B$9:$K$16, 3, FALSE))</f>
        <v>0</v>
      </c>
      <c r="DN977" s="390">
        <f>IF(J977="", 0, VLOOKUP($C977, 'Sch 10.1 Rate Design'!$B$9:$K$16, 3, FALSE))</f>
        <v>0</v>
      </c>
      <c r="DO977" s="390">
        <f>IF(K977="", 0, VLOOKUP($C977, 'Sch 10.1 Rate Design'!$B$9:$K$16, 3, FALSE))</f>
        <v>0</v>
      </c>
      <c r="DP977" s="390">
        <f>IF(L977="", 0, VLOOKUP($C977, 'Sch 10.1 Rate Design'!$B$9:$K$16, 3, FALSE))</f>
        <v>0</v>
      </c>
      <c r="DQ977" s="390">
        <f>IF(M977="", 0, VLOOKUP($C977, 'Sch 10.1 Rate Design'!$B$9:$K$16, 3, FALSE))</f>
        <v>0</v>
      </c>
      <c r="DR977" s="390">
        <f>IF(N977="", 0, VLOOKUP($C977, 'Sch 10.1 Rate Design'!$B$9:$K$16, 3, FALSE))</f>
        <v>0</v>
      </c>
      <c r="DS977" s="390">
        <f>IF(O977="", 0, VLOOKUP($C977, 'Sch 10.1 Rate Design'!$B$9:$K$16, 3, FALSE))</f>
        <v>0</v>
      </c>
      <c r="DT977" s="390">
        <f>IF(P977="", 0, VLOOKUP($C977, 'Sch 10.1 Rate Design'!$B$9:$K$16, 3, FALSE))</f>
        <v>0</v>
      </c>
      <c r="DU977" s="390">
        <f>IF(Q977="", 0, VLOOKUP($C977, 'Sch 10.1 Rate Design'!$B$9:$K$16, 3, FALSE))</f>
        <v>0</v>
      </c>
      <c r="DV977" s="390">
        <f>IF(R977="", 0, VLOOKUP($C977, 'Sch 10.1 Rate Design'!$B$9:$K$16, 3, FALSE))</f>
        <v>0</v>
      </c>
      <c r="DW977" s="698">
        <f>IF(S977="", 0, VLOOKUP($C977, 'Sch 10.1 Rate Design'!$B$9:$K$16, 3, FALSE))</f>
        <v>0</v>
      </c>
      <c r="DX977" s="390"/>
      <c r="DY977" s="390"/>
      <c r="DZ977" s="390"/>
      <c r="EA977" s="390"/>
      <c r="EB977" s="390"/>
      <c r="EC977" s="390"/>
      <c r="ED977" s="390"/>
      <c r="EE977" s="390"/>
      <c r="EF977" s="390"/>
      <c r="EG977" s="390"/>
      <c r="EH977" s="390"/>
      <c r="EI977" s="390"/>
      <c r="EJ977" s="390"/>
    </row>
    <row r="978" spans="1:140" x14ac:dyDescent="0.3">
      <c r="A978" s="984">
        <f>Input!AH975</f>
        <v>0</v>
      </c>
      <c r="B978" s="390">
        <v>968</v>
      </c>
      <c r="C978" s="684">
        <f>Input!AI975</f>
        <v>0.625</v>
      </c>
      <c r="D978" s="702">
        <f t="shared" si="233"/>
        <v>0</v>
      </c>
      <c r="E978" s="702">
        <f>IF('Sch 10.1 Rate Design'!$AB$24="Monthly", AVERAGE(T978,U978,V978,W978,X978,Y978,Z978,AA978,AB978,AC978,AD978,AE978), AVERAGE(T978,V978,X978,Z978,AB978,AD978))</f>
        <v>0</v>
      </c>
      <c r="F978" s="390">
        <f t="shared" si="220"/>
        <v>0</v>
      </c>
      <c r="G978" s="698" t="e">
        <f>IF('Sch 10.1 Rate Design'!$AB$24="Monthly", AVERAGE(H978,I978,J978,K978,L978,M978,N978,O978,P978,Q978,R978,S978), AVERAGE(H978,J978,L978,N978,P978,R978))</f>
        <v>#DIV/0!</v>
      </c>
      <c r="H978" s="390" t="str">
        <f>IF(Input!AJ975="", "", Input!AJ975)</f>
        <v/>
      </c>
      <c r="I978" s="390" t="str">
        <f>IF(Input!AK975="", "", Input!AK975)</f>
        <v/>
      </c>
      <c r="J978" s="390" t="str">
        <f>IF(Input!AL975="", "", Input!AL975)</f>
        <v/>
      </c>
      <c r="K978" s="390" t="str">
        <f>IF(Input!AM975="", "", Input!AM975)</f>
        <v/>
      </c>
      <c r="L978" s="390" t="str">
        <f>IF(Input!AN975="", "", Input!AN975)</f>
        <v/>
      </c>
      <c r="M978" s="390" t="str">
        <f>IF(Input!AO975="", "", Input!AO975)</f>
        <v/>
      </c>
      <c r="N978" s="390" t="str">
        <f>IF(Input!AP975="", "", Input!AP975)</f>
        <v/>
      </c>
      <c r="O978" s="390" t="str">
        <f>IF(Input!AQ975="", "", Input!AQ975)</f>
        <v/>
      </c>
      <c r="P978" s="390" t="str">
        <f>IF(Input!AR975="", "", Input!AR975)</f>
        <v/>
      </c>
      <c r="Q978" s="390" t="str">
        <f>IF(Input!AS975="", "", Input!AS975)</f>
        <v/>
      </c>
      <c r="R978" s="390" t="str">
        <f>IF(Input!AT975="", "", Input!AT975)</f>
        <v/>
      </c>
      <c r="S978" s="390" t="str">
        <f>IF(Input!AU975="", "", Input!AU975)</f>
        <v/>
      </c>
      <c r="T978" s="701">
        <f t="shared" si="221"/>
        <v>0</v>
      </c>
      <c r="U978" s="701">
        <f t="shared" si="222"/>
        <v>0</v>
      </c>
      <c r="V978" s="701">
        <f t="shared" si="223"/>
        <v>0</v>
      </c>
      <c r="W978" s="701">
        <f t="shared" si="224"/>
        <v>0</v>
      </c>
      <c r="X978" s="701">
        <f t="shared" si="225"/>
        <v>0</v>
      </c>
      <c r="Y978" s="701">
        <f t="shared" si="226"/>
        <v>0</v>
      </c>
      <c r="Z978" s="701">
        <f t="shared" si="227"/>
        <v>0</v>
      </c>
      <c r="AA978" s="701">
        <f t="shared" si="228"/>
        <v>0</v>
      </c>
      <c r="AB978" s="701">
        <f t="shared" si="229"/>
        <v>0</v>
      </c>
      <c r="AC978" s="701">
        <f t="shared" si="230"/>
        <v>0</v>
      </c>
      <c r="AD978" s="701">
        <f t="shared" si="231"/>
        <v>0</v>
      </c>
      <c r="AE978" s="700">
        <f t="shared" si="232"/>
        <v>0</v>
      </c>
      <c r="AF978" s="701">
        <f>IF(H978="", 0, VLOOKUP($C978, 'Sch 10.1 Rate Design'!$B$9:$K$16, 4, FALSE))</f>
        <v>0</v>
      </c>
      <c r="AG978" s="701">
        <f>IF(I978="", 0, VLOOKUP($C978, 'Sch 10.1 Rate Design'!$B$9:$K$16, 4, FALSE))</f>
        <v>0</v>
      </c>
      <c r="AH978" s="701">
        <f>IF(J978="", 0, VLOOKUP($C978, 'Sch 10.1 Rate Design'!$B$9:$K$16, 4, FALSE))</f>
        <v>0</v>
      </c>
      <c r="AI978" s="701">
        <f>IF(K978="", 0, VLOOKUP($C978, 'Sch 10.1 Rate Design'!$B$9:$K$16, 4, FALSE))</f>
        <v>0</v>
      </c>
      <c r="AJ978" s="701">
        <f>IF(L978="", 0, VLOOKUP($C978, 'Sch 10.1 Rate Design'!$B$9:$K$16, 4, FALSE))</f>
        <v>0</v>
      </c>
      <c r="AK978" s="701">
        <f>IF(M978="", 0, VLOOKUP($C978, 'Sch 10.1 Rate Design'!$B$9:$K$16, 4, FALSE))</f>
        <v>0</v>
      </c>
      <c r="AL978" s="701">
        <f>IF(N978="", 0, VLOOKUP($C978, 'Sch 10.1 Rate Design'!$B$9:$K$16, 4, FALSE))</f>
        <v>0</v>
      </c>
      <c r="AM978" s="701">
        <f>IF(O978="", 0, VLOOKUP($C978, 'Sch 10.1 Rate Design'!$B$9:$K$16, 4, FALSE))</f>
        <v>0</v>
      </c>
      <c r="AN978" s="701">
        <f>IF(P978="", 0, VLOOKUP($C978, 'Sch 10.1 Rate Design'!$B$9:$K$16, 4, FALSE))</f>
        <v>0</v>
      </c>
      <c r="AO978" s="701">
        <f>IF(Q978="", 0, VLOOKUP($C978, 'Sch 10.1 Rate Design'!$B$9:$K$16, 4, FALSE))</f>
        <v>0</v>
      </c>
      <c r="AP978" s="701">
        <f>IF(R978="", 0, VLOOKUP($C978, 'Sch 10.1 Rate Design'!$B$9:$K$16, 4, FALSE))</f>
        <v>0</v>
      </c>
      <c r="AQ978" s="700">
        <f>IF(S978="", 0, VLOOKUP($C978, 'Sch 10.1 Rate Design'!$B$9:$K$16, 4, FALSE))</f>
        <v>0</v>
      </c>
      <c r="AR978" s="699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90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90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90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90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90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90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90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90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90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90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698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701">
        <f>IF(H978="", 0, AR978/'Sch 10.1 Rate Design'!$Z$24*VLOOKUP($C978, 'Sch 10.1 Rate Design'!$B$9:$K$16, 6, FALSE))</f>
        <v>0</v>
      </c>
      <c r="BE978" s="701">
        <f>IF(I978="", 0, AS978/'Sch 10.1 Rate Design'!$Z$24*VLOOKUP($C978, 'Sch 10.1 Rate Design'!$B$9:$K$16, 6, FALSE))</f>
        <v>0</v>
      </c>
      <c r="BF978" s="701">
        <f>IF(J978="", 0, AT978/'Sch 10.1 Rate Design'!$Z$24*VLOOKUP($C978, 'Sch 10.1 Rate Design'!$B$9:$K$16, 6, FALSE))</f>
        <v>0</v>
      </c>
      <c r="BG978" s="701">
        <f>IF(K978="", 0, AU978/'Sch 10.1 Rate Design'!$Z$24*VLOOKUP($C978, 'Sch 10.1 Rate Design'!$B$9:$K$16, 6, FALSE))</f>
        <v>0</v>
      </c>
      <c r="BH978" s="701">
        <f>IF(L978="", 0, AV978/'Sch 10.1 Rate Design'!$Z$24*VLOOKUP($C978, 'Sch 10.1 Rate Design'!$B$9:$K$16, 6, FALSE))</f>
        <v>0</v>
      </c>
      <c r="BI978" s="701">
        <f>IF(M978="", 0, AW978/'Sch 10.1 Rate Design'!$Z$24*VLOOKUP($C978, 'Sch 10.1 Rate Design'!$B$9:$K$16, 6, FALSE))</f>
        <v>0</v>
      </c>
      <c r="BJ978" s="701">
        <f>IF(N978="", 0, AX978/'Sch 10.1 Rate Design'!$Z$24*VLOOKUP($C978, 'Sch 10.1 Rate Design'!$B$9:$K$16, 6, FALSE))</f>
        <v>0</v>
      </c>
      <c r="BK978" s="701">
        <f>IF(O978="", 0, AY978/'Sch 10.1 Rate Design'!$Z$24*VLOOKUP($C978, 'Sch 10.1 Rate Design'!$B$9:$K$16, 6, FALSE))</f>
        <v>0</v>
      </c>
      <c r="BL978" s="701">
        <f>IF(P978="", 0, AZ978/'Sch 10.1 Rate Design'!$Z$24*VLOOKUP($C978, 'Sch 10.1 Rate Design'!$B$9:$K$16, 6, FALSE))</f>
        <v>0</v>
      </c>
      <c r="BM978" s="701">
        <f>IF(Q978="", 0, BA978/'Sch 10.1 Rate Design'!$Z$24*VLOOKUP($C978, 'Sch 10.1 Rate Design'!$B$9:$K$16, 6, FALSE))</f>
        <v>0</v>
      </c>
      <c r="BN978" s="701">
        <f>IF(R978="", 0, BB978/'Sch 10.1 Rate Design'!$Z$24*VLOOKUP($C978, 'Sch 10.1 Rate Design'!$B$9:$K$16, 6, FALSE))</f>
        <v>0</v>
      </c>
      <c r="BO978" s="700">
        <f>IF(S978="", 0, BC978/'Sch 10.1 Rate Design'!$Z$24*VLOOKUP($C978, 'Sch 10.1 Rate Design'!$B$9:$K$16, 6, FALSE))</f>
        <v>0</v>
      </c>
      <c r="BP978" s="390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90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90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90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90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90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90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90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90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90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90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698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701">
        <f>IF(H978="", 0, BP978/'Sch 10.1 Rate Design'!$Z$24*VLOOKUP($C978, 'Sch 10.1 Rate Design'!$B$9:$K$16, 8, FALSE))</f>
        <v>0</v>
      </c>
      <c r="CC978" s="701">
        <f>IF(I978="", 0, BQ978/'Sch 10.1 Rate Design'!$Z$24*VLOOKUP($C978, 'Sch 10.1 Rate Design'!$B$9:$K$16, 8, FALSE))</f>
        <v>0</v>
      </c>
      <c r="CD978" s="701">
        <f>IF(J978="", 0, BR978/'Sch 10.1 Rate Design'!$Z$24*VLOOKUP($C978, 'Sch 10.1 Rate Design'!$B$9:$K$16, 8, FALSE))</f>
        <v>0</v>
      </c>
      <c r="CE978" s="701">
        <f>IF(K978="", 0, BS978/'Sch 10.1 Rate Design'!$Z$24*VLOOKUP($C978, 'Sch 10.1 Rate Design'!$B$9:$K$16, 8, FALSE))</f>
        <v>0</v>
      </c>
      <c r="CF978" s="701">
        <f>IF(L978="", 0, BT978/'Sch 10.1 Rate Design'!$Z$24*VLOOKUP($C978, 'Sch 10.1 Rate Design'!$B$9:$K$16, 8, FALSE))</f>
        <v>0</v>
      </c>
      <c r="CG978" s="701">
        <f>IF(M978="", 0, BU978/'Sch 10.1 Rate Design'!$Z$24*VLOOKUP($C978, 'Sch 10.1 Rate Design'!$B$9:$K$16, 8, FALSE))</f>
        <v>0</v>
      </c>
      <c r="CH978" s="701">
        <f>IF(N978="", 0, BV978/'Sch 10.1 Rate Design'!$Z$24*VLOOKUP($C978, 'Sch 10.1 Rate Design'!$B$9:$K$16, 8, FALSE))</f>
        <v>0</v>
      </c>
      <c r="CI978" s="701">
        <f>IF(O978="", 0, BW978/'Sch 10.1 Rate Design'!$Z$24*VLOOKUP($C978, 'Sch 10.1 Rate Design'!$B$9:$K$16, 8, FALSE))</f>
        <v>0</v>
      </c>
      <c r="CJ978" s="701">
        <f>IF(P978="", 0, BX978/'Sch 10.1 Rate Design'!$Z$24*VLOOKUP($C978, 'Sch 10.1 Rate Design'!$B$9:$K$16, 8, FALSE))</f>
        <v>0</v>
      </c>
      <c r="CK978" s="701">
        <f>IF(Q978="", 0, BY978/'Sch 10.1 Rate Design'!$Z$24*VLOOKUP($C978, 'Sch 10.1 Rate Design'!$B$9:$K$16, 8, FALSE))</f>
        <v>0</v>
      </c>
      <c r="CL978" s="701">
        <f>IF(R978="", 0, BZ978/'Sch 10.1 Rate Design'!$Z$24*VLOOKUP($C978, 'Sch 10.1 Rate Design'!$B$9:$K$16, 8, FALSE))</f>
        <v>0</v>
      </c>
      <c r="CM978" s="700">
        <f>IF(S978="", 0, CA978/'Sch 10.1 Rate Design'!$Z$24*VLOOKUP($C978, 'Sch 10.1 Rate Design'!$B$9:$K$16, 8, FALSE))</f>
        <v>0</v>
      </c>
      <c r="CN978" s="390">
        <f>IF(H978="",0,IF(H978&gt;VLOOKUP($C978,'Sch 10.1 Rate Design'!$B$9:$K$16,9,FALSE),H978-VLOOKUP($C978,'Sch 10.1 Rate Design'!$B$9:$K$16,9,FALSE),0))</f>
        <v>0</v>
      </c>
      <c r="CO978" s="390">
        <f>IF(I978="",0,IF(I978&gt;VLOOKUP($C978,'Sch 10.1 Rate Design'!$B$9:$K$16,9,FALSE),I978-VLOOKUP($C978,'Sch 10.1 Rate Design'!$B$9:$K$16,9,FALSE),0))</f>
        <v>0</v>
      </c>
      <c r="CP978" s="390">
        <f>IF(J978="",0,IF(J978&gt;VLOOKUP($C978,'Sch 10.1 Rate Design'!$B$9:$K$16,9,FALSE),J978-VLOOKUP($C978,'Sch 10.1 Rate Design'!$B$9:$K$16,9,FALSE),0))</f>
        <v>0</v>
      </c>
      <c r="CQ978" s="390">
        <f>IF(K978="",0,IF(K978&gt;VLOOKUP($C978,'Sch 10.1 Rate Design'!$B$9:$K$16,9,FALSE),K978-VLOOKUP($C978,'Sch 10.1 Rate Design'!$B$9:$K$16,9,FALSE),0))</f>
        <v>0</v>
      </c>
      <c r="CR978" s="390">
        <f>IF(L978="",0,IF(L978&gt;VLOOKUP($C978,'Sch 10.1 Rate Design'!$B$9:$K$16,9,FALSE),L978-VLOOKUP($C978,'Sch 10.1 Rate Design'!$B$9:$K$16,9,FALSE),0))</f>
        <v>0</v>
      </c>
      <c r="CS978" s="390">
        <f>IF(M978="",0,IF(M978&gt;VLOOKUP($C978,'Sch 10.1 Rate Design'!$B$9:$K$16,9,FALSE),M978-VLOOKUP($C978,'Sch 10.1 Rate Design'!$B$9:$K$16,9,FALSE),0))</f>
        <v>0</v>
      </c>
      <c r="CT978" s="390">
        <f>IF(N978="",0,IF(N978&gt;VLOOKUP($C978,'Sch 10.1 Rate Design'!$B$9:$K$16,9,FALSE),N978-VLOOKUP($C978,'Sch 10.1 Rate Design'!$B$9:$K$16,9,FALSE),0))</f>
        <v>0</v>
      </c>
      <c r="CU978" s="390">
        <f>IF(O978="",0,IF(O978&gt;VLOOKUP($C978,'Sch 10.1 Rate Design'!$B$9:$K$16,9,FALSE),O978-VLOOKUP($C978,'Sch 10.1 Rate Design'!$B$9:$K$16,9,FALSE),0))</f>
        <v>0</v>
      </c>
      <c r="CV978" s="390">
        <f>IF(P978="",0,IF(P978&gt;VLOOKUP($C978,'Sch 10.1 Rate Design'!$B$9:$K$16,9,FALSE),P978-VLOOKUP($C978,'Sch 10.1 Rate Design'!$B$9:$K$16,9,FALSE),0))</f>
        <v>0</v>
      </c>
      <c r="CW978" s="390">
        <f>IF(Q978="",0,IF(Q978&gt;VLOOKUP($C978,'Sch 10.1 Rate Design'!$B$9:$K$16,9,FALSE),Q978-VLOOKUP($C978,'Sch 10.1 Rate Design'!$B$9:$K$16,9,FALSE),0))</f>
        <v>0</v>
      </c>
      <c r="CX978" s="390">
        <f>IF(R978="",0,IF(R978&gt;VLOOKUP($C978,'Sch 10.1 Rate Design'!$B$9:$K$16,9,FALSE),R978-VLOOKUP($C978,'Sch 10.1 Rate Design'!$B$9:$K$16,9,FALSE),0))</f>
        <v>0</v>
      </c>
      <c r="CY978" s="698">
        <f>IF(S978="",0,IF(S978&gt;VLOOKUP($C978,'Sch 10.1 Rate Design'!$B$9:$K$16,9,FALSE),S978-VLOOKUP($C978,'Sch 10.1 Rate Design'!$B$9:$K$16,9,FALSE),0))</f>
        <v>0</v>
      </c>
      <c r="CZ978" s="701">
        <f>IF(H978="", 0, CN978/'Sch 10.1 Rate Design'!$Z$24*VLOOKUP($C978, 'Sch 10.1 Rate Design'!$B$9:$K$16, 10, FALSE))</f>
        <v>0</v>
      </c>
      <c r="DA978" s="701">
        <f>IF(I978="", 0, CO978/'Sch 10.1 Rate Design'!$Z$24*VLOOKUP($C978, 'Sch 10.1 Rate Design'!$B$9:$K$16, 10, FALSE))</f>
        <v>0</v>
      </c>
      <c r="DB978" s="701">
        <f>IF(J978="", 0, CP978/'Sch 10.1 Rate Design'!$Z$24*VLOOKUP($C978, 'Sch 10.1 Rate Design'!$B$9:$K$16, 10, FALSE))</f>
        <v>0</v>
      </c>
      <c r="DC978" s="701">
        <f>IF(K978="", 0, CQ978/'Sch 10.1 Rate Design'!$Z$24*VLOOKUP($C978, 'Sch 10.1 Rate Design'!$B$9:$K$16, 10, FALSE))</f>
        <v>0</v>
      </c>
      <c r="DD978" s="701">
        <f>IF(L978="", 0, CR978/'Sch 10.1 Rate Design'!$Z$24*VLOOKUP($C978, 'Sch 10.1 Rate Design'!$B$9:$K$16, 10, FALSE))</f>
        <v>0</v>
      </c>
      <c r="DE978" s="701">
        <f>IF(M978="", 0, CS978/'Sch 10.1 Rate Design'!$Z$24*VLOOKUP($C978, 'Sch 10.1 Rate Design'!$B$9:$K$16, 10, FALSE))</f>
        <v>0</v>
      </c>
      <c r="DF978" s="701">
        <f>IF(N978="", 0, CT978/'Sch 10.1 Rate Design'!$Z$24*VLOOKUP($C978, 'Sch 10.1 Rate Design'!$B$9:$K$16, 10, FALSE))</f>
        <v>0</v>
      </c>
      <c r="DG978" s="701">
        <f>IF(O978="", 0, CU978/'Sch 10.1 Rate Design'!$Z$24*VLOOKUP($C978, 'Sch 10.1 Rate Design'!$B$9:$K$16, 10, FALSE))</f>
        <v>0</v>
      </c>
      <c r="DH978" s="701">
        <f>IF(P978="", 0, CV978/'Sch 10.1 Rate Design'!$Z$24*VLOOKUP($C978, 'Sch 10.1 Rate Design'!$B$9:$K$16, 10, FALSE))</f>
        <v>0</v>
      </c>
      <c r="DI978" s="701">
        <f>IF(Q978="", 0, CW978/'Sch 10.1 Rate Design'!$Z$24*VLOOKUP($C978, 'Sch 10.1 Rate Design'!$B$9:$K$16, 10, FALSE))</f>
        <v>0</v>
      </c>
      <c r="DJ978" s="701">
        <f>IF(R978="", 0, CX978/'Sch 10.1 Rate Design'!$Z$24*VLOOKUP($C978, 'Sch 10.1 Rate Design'!$B$9:$K$16, 10, FALSE))</f>
        <v>0</v>
      </c>
      <c r="DK978" s="700">
        <f>IF(S978="", 0, CY978/'Sch 10.1 Rate Design'!$Z$24*VLOOKUP($C978, 'Sch 10.1 Rate Design'!$B$9:$K$16, 10, FALSE))</f>
        <v>0</v>
      </c>
      <c r="DL978" s="699">
        <f>IF(H978="", 0, VLOOKUP($C978, 'Sch 10.1 Rate Design'!$B$9:$K$16, 3, FALSE))</f>
        <v>0</v>
      </c>
      <c r="DM978" s="390">
        <f>IF(I978="", 0, VLOOKUP($C978, 'Sch 10.1 Rate Design'!$B$9:$K$16, 3, FALSE))</f>
        <v>0</v>
      </c>
      <c r="DN978" s="390">
        <f>IF(J978="", 0, VLOOKUP($C978, 'Sch 10.1 Rate Design'!$B$9:$K$16, 3, FALSE))</f>
        <v>0</v>
      </c>
      <c r="DO978" s="390">
        <f>IF(K978="", 0, VLOOKUP($C978, 'Sch 10.1 Rate Design'!$B$9:$K$16, 3, FALSE))</f>
        <v>0</v>
      </c>
      <c r="DP978" s="390">
        <f>IF(L978="", 0, VLOOKUP($C978, 'Sch 10.1 Rate Design'!$B$9:$K$16, 3, FALSE))</f>
        <v>0</v>
      </c>
      <c r="DQ978" s="390">
        <f>IF(M978="", 0, VLOOKUP($C978, 'Sch 10.1 Rate Design'!$B$9:$K$16, 3, FALSE))</f>
        <v>0</v>
      </c>
      <c r="DR978" s="390">
        <f>IF(N978="", 0, VLOOKUP($C978, 'Sch 10.1 Rate Design'!$B$9:$K$16, 3, FALSE))</f>
        <v>0</v>
      </c>
      <c r="DS978" s="390">
        <f>IF(O978="", 0, VLOOKUP($C978, 'Sch 10.1 Rate Design'!$B$9:$K$16, 3, FALSE))</f>
        <v>0</v>
      </c>
      <c r="DT978" s="390">
        <f>IF(P978="", 0, VLOOKUP($C978, 'Sch 10.1 Rate Design'!$B$9:$K$16, 3, FALSE))</f>
        <v>0</v>
      </c>
      <c r="DU978" s="390">
        <f>IF(Q978="", 0, VLOOKUP($C978, 'Sch 10.1 Rate Design'!$B$9:$K$16, 3, FALSE))</f>
        <v>0</v>
      </c>
      <c r="DV978" s="390">
        <f>IF(R978="", 0, VLOOKUP($C978, 'Sch 10.1 Rate Design'!$B$9:$K$16, 3, FALSE))</f>
        <v>0</v>
      </c>
      <c r="DW978" s="698">
        <f>IF(S978="", 0, VLOOKUP($C978, 'Sch 10.1 Rate Design'!$B$9:$K$16, 3, FALSE))</f>
        <v>0</v>
      </c>
      <c r="DX978" s="390"/>
      <c r="DY978" s="390"/>
      <c r="DZ978" s="390"/>
      <c r="EA978" s="390"/>
      <c r="EB978" s="390"/>
      <c r="EC978" s="390"/>
      <c r="ED978" s="390"/>
      <c r="EE978" s="390"/>
      <c r="EF978" s="390"/>
      <c r="EG978" s="390"/>
      <c r="EH978" s="390"/>
      <c r="EI978" s="390"/>
      <c r="EJ978" s="390"/>
    </row>
    <row r="979" spans="1:140" x14ac:dyDescent="0.3">
      <c r="A979" s="984">
        <f>Input!AH976</f>
        <v>0</v>
      </c>
      <c r="B979" s="390">
        <v>969</v>
      </c>
      <c r="C979" s="684">
        <f>Input!AI976</f>
        <v>0.625</v>
      </c>
      <c r="D979" s="702">
        <f t="shared" si="233"/>
        <v>0</v>
      </c>
      <c r="E979" s="702">
        <f>IF('Sch 10.1 Rate Design'!$AB$24="Monthly", AVERAGE(T979,U979,V979,W979,X979,Y979,Z979,AA979,AB979,AC979,AD979,AE979), AVERAGE(T979,V979,X979,Z979,AB979,AD979))</f>
        <v>0</v>
      </c>
      <c r="F979" s="390">
        <f t="shared" si="220"/>
        <v>0</v>
      </c>
      <c r="G979" s="698" t="e">
        <f>IF('Sch 10.1 Rate Design'!$AB$24="Monthly", AVERAGE(H979,I979,J979,K979,L979,M979,N979,O979,P979,Q979,R979,S979), AVERAGE(H979,J979,L979,N979,P979,R979))</f>
        <v>#DIV/0!</v>
      </c>
      <c r="H979" s="390" t="str">
        <f>IF(Input!AJ976="", "", Input!AJ976)</f>
        <v/>
      </c>
      <c r="I979" s="390" t="str">
        <f>IF(Input!AK976="", "", Input!AK976)</f>
        <v/>
      </c>
      <c r="J979" s="390" t="str">
        <f>IF(Input!AL976="", "", Input!AL976)</f>
        <v/>
      </c>
      <c r="K979" s="390" t="str">
        <f>IF(Input!AM976="", "", Input!AM976)</f>
        <v/>
      </c>
      <c r="L979" s="390" t="str">
        <f>IF(Input!AN976="", "", Input!AN976)</f>
        <v/>
      </c>
      <c r="M979" s="390" t="str">
        <f>IF(Input!AO976="", "", Input!AO976)</f>
        <v/>
      </c>
      <c r="N979" s="390" t="str">
        <f>IF(Input!AP976="", "", Input!AP976)</f>
        <v/>
      </c>
      <c r="O979" s="390" t="str">
        <f>IF(Input!AQ976="", "", Input!AQ976)</f>
        <v/>
      </c>
      <c r="P979" s="390" t="str">
        <f>IF(Input!AR976="", "", Input!AR976)</f>
        <v/>
      </c>
      <c r="Q979" s="390" t="str">
        <f>IF(Input!AS976="", "", Input!AS976)</f>
        <v/>
      </c>
      <c r="R979" s="390" t="str">
        <f>IF(Input!AT976="", "", Input!AT976)</f>
        <v/>
      </c>
      <c r="S979" s="390" t="str">
        <f>IF(Input!AU976="", "", Input!AU976)</f>
        <v/>
      </c>
      <c r="T979" s="701">
        <f t="shared" si="221"/>
        <v>0</v>
      </c>
      <c r="U979" s="701">
        <f t="shared" si="222"/>
        <v>0</v>
      </c>
      <c r="V979" s="701">
        <f t="shared" si="223"/>
        <v>0</v>
      </c>
      <c r="W979" s="701">
        <f t="shared" si="224"/>
        <v>0</v>
      </c>
      <c r="X979" s="701">
        <f t="shared" si="225"/>
        <v>0</v>
      </c>
      <c r="Y979" s="701">
        <f t="shared" si="226"/>
        <v>0</v>
      </c>
      <c r="Z979" s="701">
        <f t="shared" si="227"/>
        <v>0</v>
      </c>
      <c r="AA979" s="701">
        <f t="shared" si="228"/>
        <v>0</v>
      </c>
      <c r="AB979" s="701">
        <f t="shared" si="229"/>
        <v>0</v>
      </c>
      <c r="AC979" s="701">
        <f t="shared" si="230"/>
        <v>0</v>
      </c>
      <c r="AD979" s="701">
        <f t="shared" si="231"/>
        <v>0</v>
      </c>
      <c r="AE979" s="700">
        <f t="shared" si="232"/>
        <v>0</v>
      </c>
      <c r="AF979" s="701">
        <f>IF(H979="", 0, VLOOKUP($C979, 'Sch 10.1 Rate Design'!$B$9:$K$16, 4, FALSE))</f>
        <v>0</v>
      </c>
      <c r="AG979" s="701">
        <f>IF(I979="", 0, VLOOKUP($C979, 'Sch 10.1 Rate Design'!$B$9:$K$16, 4, FALSE))</f>
        <v>0</v>
      </c>
      <c r="AH979" s="701">
        <f>IF(J979="", 0, VLOOKUP($C979, 'Sch 10.1 Rate Design'!$B$9:$K$16, 4, FALSE))</f>
        <v>0</v>
      </c>
      <c r="AI979" s="701">
        <f>IF(K979="", 0, VLOOKUP($C979, 'Sch 10.1 Rate Design'!$B$9:$K$16, 4, FALSE))</f>
        <v>0</v>
      </c>
      <c r="AJ979" s="701">
        <f>IF(L979="", 0, VLOOKUP($C979, 'Sch 10.1 Rate Design'!$B$9:$K$16, 4, FALSE))</f>
        <v>0</v>
      </c>
      <c r="AK979" s="701">
        <f>IF(M979="", 0, VLOOKUP($C979, 'Sch 10.1 Rate Design'!$B$9:$K$16, 4, FALSE))</f>
        <v>0</v>
      </c>
      <c r="AL979" s="701">
        <f>IF(N979="", 0, VLOOKUP($C979, 'Sch 10.1 Rate Design'!$B$9:$K$16, 4, FALSE))</f>
        <v>0</v>
      </c>
      <c r="AM979" s="701">
        <f>IF(O979="", 0, VLOOKUP($C979, 'Sch 10.1 Rate Design'!$B$9:$K$16, 4, FALSE))</f>
        <v>0</v>
      </c>
      <c r="AN979" s="701">
        <f>IF(P979="", 0, VLOOKUP($C979, 'Sch 10.1 Rate Design'!$B$9:$K$16, 4, FALSE))</f>
        <v>0</v>
      </c>
      <c r="AO979" s="701">
        <f>IF(Q979="", 0, VLOOKUP($C979, 'Sch 10.1 Rate Design'!$B$9:$K$16, 4, FALSE))</f>
        <v>0</v>
      </c>
      <c r="AP979" s="701">
        <f>IF(R979="", 0, VLOOKUP($C979, 'Sch 10.1 Rate Design'!$B$9:$K$16, 4, FALSE))</f>
        <v>0</v>
      </c>
      <c r="AQ979" s="700">
        <f>IF(S979="", 0, VLOOKUP($C979, 'Sch 10.1 Rate Design'!$B$9:$K$16, 4, FALSE))</f>
        <v>0</v>
      </c>
      <c r="AR979" s="699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90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90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90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90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90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90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90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90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90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90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698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701">
        <f>IF(H979="", 0, AR979/'Sch 10.1 Rate Design'!$Z$24*VLOOKUP($C979, 'Sch 10.1 Rate Design'!$B$9:$K$16, 6, FALSE))</f>
        <v>0</v>
      </c>
      <c r="BE979" s="701">
        <f>IF(I979="", 0, AS979/'Sch 10.1 Rate Design'!$Z$24*VLOOKUP($C979, 'Sch 10.1 Rate Design'!$B$9:$K$16, 6, FALSE))</f>
        <v>0</v>
      </c>
      <c r="BF979" s="701">
        <f>IF(J979="", 0, AT979/'Sch 10.1 Rate Design'!$Z$24*VLOOKUP($C979, 'Sch 10.1 Rate Design'!$B$9:$K$16, 6, FALSE))</f>
        <v>0</v>
      </c>
      <c r="BG979" s="701">
        <f>IF(K979="", 0, AU979/'Sch 10.1 Rate Design'!$Z$24*VLOOKUP($C979, 'Sch 10.1 Rate Design'!$B$9:$K$16, 6, FALSE))</f>
        <v>0</v>
      </c>
      <c r="BH979" s="701">
        <f>IF(L979="", 0, AV979/'Sch 10.1 Rate Design'!$Z$24*VLOOKUP($C979, 'Sch 10.1 Rate Design'!$B$9:$K$16, 6, FALSE))</f>
        <v>0</v>
      </c>
      <c r="BI979" s="701">
        <f>IF(M979="", 0, AW979/'Sch 10.1 Rate Design'!$Z$24*VLOOKUP($C979, 'Sch 10.1 Rate Design'!$B$9:$K$16, 6, FALSE))</f>
        <v>0</v>
      </c>
      <c r="BJ979" s="701">
        <f>IF(N979="", 0, AX979/'Sch 10.1 Rate Design'!$Z$24*VLOOKUP($C979, 'Sch 10.1 Rate Design'!$B$9:$K$16, 6, FALSE))</f>
        <v>0</v>
      </c>
      <c r="BK979" s="701">
        <f>IF(O979="", 0, AY979/'Sch 10.1 Rate Design'!$Z$24*VLOOKUP($C979, 'Sch 10.1 Rate Design'!$B$9:$K$16, 6, FALSE))</f>
        <v>0</v>
      </c>
      <c r="BL979" s="701">
        <f>IF(P979="", 0, AZ979/'Sch 10.1 Rate Design'!$Z$24*VLOOKUP($C979, 'Sch 10.1 Rate Design'!$B$9:$K$16, 6, FALSE))</f>
        <v>0</v>
      </c>
      <c r="BM979" s="701">
        <f>IF(Q979="", 0, BA979/'Sch 10.1 Rate Design'!$Z$24*VLOOKUP($C979, 'Sch 10.1 Rate Design'!$B$9:$K$16, 6, FALSE))</f>
        <v>0</v>
      </c>
      <c r="BN979" s="701">
        <f>IF(R979="", 0, BB979/'Sch 10.1 Rate Design'!$Z$24*VLOOKUP($C979, 'Sch 10.1 Rate Design'!$B$9:$K$16, 6, FALSE))</f>
        <v>0</v>
      </c>
      <c r="BO979" s="700">
        <f>IF(S979="", 0, BC979/'Sch 10.1 Rate Design'!$Z$24*VLOOKUP($C979, 'Sch 10.1 Rate Design'!$B$9:$K$16, 6, FALSE))</f>
        <v>0</v>
      </c>
      <c r="BP979" s="390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90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90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90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90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90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90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90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90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90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90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698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701">
        <f>IF(H979="", 0, BP979/'Sch 10.1 Rate Design'!$Z$24*VLOOKUP($C979, 'Sch 10.1 Rate Design'!$B$9:$K$16, 8, FALSE))</f>
        <v>0</v>
      </c>
      <c r="CC979" s="701">
        <f>IF(I979="", 0, BQ979/'Sch 10.1 Rate Design'!$Z$24*VLOOKUP($C979, 'Sch 10.1 Rate Design'!$B$9:$K$16, 8, FALSE))</f>
        <v>0</v>
      </c>
      <c r="CD979" s="701">
        <f>IF(J979="", 0, BR979/'Sch 10.1 Rate Design'!$Z$24*VLOOKUP($C979, 'Sch 10.1 Rate Design'!$B$9:$K$16, 8, FALSE))</f>
        <v>0</v>
      </c>
      <c r="CE979" s="701">
        <f>IF(K979="", 0, BS979/'Sch 10.1 Rate Design'!$Z$24*VLOOKUP($C979, 'Sch 10.1 Rate Design'!$B$9:$K$16, 8, FALSE))</f>
        <v>0</v>
      </c>
      <c r="CF979" s="701">
        <f>IF(L979="", 0, BT979/'Sch 10.1 Rate Design'!$Z$24*VLOOKUP($C979, 'Sch 10.1 Rate Design'!$B$9:$K$16, 8, FALSE))</f>
        <v>0</v>
      </c>
      <c r="CG979" s="701">
        <f>IF(M979="", 0, BU979/'Sch 10.1 Rate Design'!$Z$24*VLOOKUP($C979, 'Sch 10.1 Rate Design'!$B$9:$K$16, 8, FALSE))</f>
        <v>0</v>
      </c>
      <c r="CH979" s="701">
        <f>IF(N979="", 0, BV979/'Sch 10.1 Rate Design'!$Z$24*VLOOKUP($C979, 'Sch 10.1 Rate Design'!$B$9:$K$16, 8, FALSE))</f>
        <v>0</v>
      </c>
      <c r="CI979" s="701">
        <f>IF(O979="", 0, BW979/'Sch 10.1 Rate Design'!$Z$24*VLOOKUP($C979, 'Sch 10.1 Rate Design'!$B$9:$K$16, 8, FALSE))</f>
        <v>0</v>
      </c>
      <c r="CJ979" s="701">
        <f>IF(P979="", 0, BX979/'Sch 10.1 Rate Design'!$Z$24*VLOOKUP($C979, 'Sch 10.1 Rate Design'!$B$9:$K$16, 8, FALSE))</f>
        <v>0</v>
      </c>
      <c r="CK979" s="701">
        <f>IF(Q979="", 0, BY979/'Sch 10.1 Rate Design'!$Z$24*VLOOKUP($C979, 'Sch 10.1 Rate Design'!$B$9:$K$16, 8, FALSE))</f>
        <v>0</v>
      </c>
      <c r="CL979" s="701">
        <f>IF(R979="", 0, BZ979/'Sch 10.1 Rate Design'!$Z$24*VLOOKUP($C979, 'Sch 10.1 Rate Design'!$B$9:$K$16, 8, FALSE))</f>
        <v>0</v>
      </c>
      <c r="CM979" s="700">
        <f>IF(S979="", 0, CA979/'Sch 10.1 Rate Design'!$Z$24*VLOOKUP($C979, 'Sch 10.1 Rate Design'!$B$9:$K$16, 8, FALSE))</f>
        <v>0</v>
      </c>
      <c r="CN979" s="390">
        <f>IF(H979="",0,IF(H979&gt;VLOOKUP($C979,'Sch 10.1 Rate Design'!$B$9:$K$16,9,FALSE),H979-VLOOKUP($C979,'Sch 10.1 Rate Design'!$B$9:$K$16,9,FALSE),0))</f>
        <v>0</v>
      </c>
      <c r="CO979" s="390">
        <f>IF(I979="",0,IF(I979&gt;VLOOKUP($C979,'Sch 10.1 Rate Design'!$B$9:$K$16,9,FALSE),I979-VLOOKUP($C979,'Sch 10.1 Rate Design'!$B$9:$K$16,9,FALSE),0))</f>
        <v>0</v>
      </c>
      <c r="CP979" s="390">
        <f>IF(J979="",0,IF(J979&gt;VLOOKUP($C979,'Sch 10.1 Rate Design'!$B$9:$K$16,9,FALSE),J979-VLOOKUP($C979,'Sch 10.1 Rate Design'!$B$9:$K$16,9,FALSE),0))</f>
        <v>0</v>
      </c>
      <c r="CQ979" s="390">
        <f>IF(K979="",0,IF(K979&gt;VLOOKUP($C979,'Sch 10.1 Rate Design'!$B$9:$K$16,9,FALSE),K979-VLOOKUP($C979,'Sch 10.1 Rate Design'!$B$9:$K$16,9,FALSE),0))</f>
        <v>0</v>
      </c>
      <c r="CR979" s="390">
        <f>IF(L979="",0,IF(L979&gt;VLOOKUP($C979,'Sch 10.1 Rate Design'!$B$9:$K$16,9,FALSE),L979-VLOOKUP($C979,'Sch 10.1 Rate Design'!$B$9:$K$16,9,FALSE),0))</f>
        <v>0</v>
      </c>
      <c r="CS979" s="390">
        <f>IF(M979="",0,IF(M979&gt;VLOOKUP($C979,'Sch 10.1 Rate Design'!$B$9:$K$16,9,FALSE),M979-VLOOKUP($C979,'Sch 10.1 Rate Design'!$B$9:$K$16,9,FALSE),0))</f>
        <v>0</v>
      </c>
      <c r="CT979" s="390">
        <f>IF(N979="",0,IF(N979&gt;VLOOKUP($C979,'Sch 10.1 Rate Design'!$B$9:$K$16,9,FALSE),N979-VLOOKUP($C979,'Sch 10.1 Rate Design'!$B$9:$K$16,9,FALSE),0))</f>
        <v>0</v>
      </c>
      <c r="CU979" s="390">
        <f>IF(O979="",0,IF(O979&gt;VLOOKUP($C979,'Sch 10.1 Rate Design'!$B$9:$K$16,9,FALSE),O979-VLOOKUP($C979,'Sch 10.1 Rate Design'!$B$9:$K$16,9,FALSE),0))</f>
        <v>0</v>
      </c>
      <c r="CV979" s="390">
        <f>IF(P979="",0,IF(P979&gt;VLOOKUP($C979,'Sch 10.1 Rate Design'!$B$9:$K$16,9,FALSE),P979-VLOOKUP($C979,'Sch 10.1 Rate Design'!$B$9:$K$16,9,FALSE),0))</f>
        <v>0</v>
      </c>
      <c r="CW979" s="390">
        <f>IF(Q979="",0,IF(Q979&gt;VLOOKUP($C979,'Sch 10.1 Rate Design'!$B$9:$K$16,9,FALSE),Q979-VLOOKUP($C979,'Sch 10.1 Rate Design'!$B$9:$K$16,9,FALSE),0))</f>
        <v>0</v>
      </c>
      <c r="CX979" s="390">
        <f>IF(R979="",0,IF(R979&gt;VLOOKUP($C979,'Sch 10.1 Rate Design'!$B$9:$K$16,9,FALSE),R979-VLOOKUP($C979,'Sch 10.1 Rate Design'!$B$9:$K$16,9,FALSE),0))</f>
        <v>0</v>
      </c>
      <c r="CY979" s="698">
        <f>IF(S979="",0,IF(S979&gt;VLOOKUP($C979,'Sch 10.1 Rate Design'!$B$9:$K$16,9,FALSE),S979-VLOOKUP($C979,'Sch 10.1 Rate Design'!$B$9:$K$16,9,FALSE),0))</f>
        <v>0</v>
      </c>
      <c r="CZ979" s="701">
        <f>IF(H979="", 0, CN979/'Sch 10.1 Rate Design'!$Z$24*VLOOKUP($C979, 'Sch 10.1 Rate Design'!$B$9:$K$16, 10, FALSE))</f>
        <v>0</v>
      </c>
      <c r="DA979" s="701">
        <f>IF(I979="", 0, CO979/'Sch 10.1 Rate Design'!$Z$24*VLOOKUP($C979, 'Sch 10.1 Rate Design'!$B$9:$K$16, 10, FALSE))</f>
        <v>0</v>
      </c>
      <c r="DB979" s="701">
        <f>IF(J979="", 0, CP979/'Sch 10.1 Rate Design'!$Z$24*VLOOKUP($C979, 'Sch 10.1 Rate Design'!$B$9:$K$16, 10, FALSE))</f>
        <v>0</v>
      </c>
      <c r="DC979" s="701">
        <f>IF(K979="", 0, CQ979/'Sch 10.1 Rate Design'!$Z$24*VLOOKUP($C979, 'Sch 10.1 Rate Design'!$B$9:$K$16, 10, FALSE))</f>
        <v>0</v>
      </c>
      <c r="DD979" s="701">
        <f>IF(L979="", 0, CR979/'Sch 10.1 Rate Design'!$Z$24*VLOOKUP($C979, 'Sch 10.1 Rate Design'!$B$9:$K$16, 10, FALSE))</f>
        <v>0</v>
      </c>
      <c r="DE979" s="701">
        <f>IF(M979="", 0, CS979/'Sch 10.1 Rate Design'!$Z$24*VLOOKUP($C979, 'Sch 10.1 Rate Design'!$B$9:$K$16, 10, FALSE))</f>
        <v>0</v>
      </c>
      <c r="DF979" s="701">
        <f>IF(N979="", 0, CT979/'Sch 10.1 Rate Design'!$Z$24*VLOOKUP($C979, 'Sch 10.1 Rate Design'!$B$9:$K$16, 10, FALSE))</f>
        <v>0</v>
      </c>
      <c r="DG979" s="701">
        <f>IF(O979="", 0, CU979/'Sch 10.1 Rate Design'!$Z$24*VLOOKUP($C979, 'Sch 10.1 Rate Design'!$B$9:$K$16, 10, FALSE))</f>
        <v>0</v>
      </c>
      <c r="DH979" s="701">
        <f>IF(P979="", 0, CV979/'Sch 10.1 Rate Design'!$Z$24*VLOOKUP($C979, 'Sch 10.1 Rate Design'!$B$9:$K$16, 10, FALSE))</f>
        <v>0</v>
      </c>
      <c r="DI979" s="701">
        <f>IF(Q979="", 0, CW979/'Sch 10.1 Rate Design'!$Z$24*VLOOKUP($C979, 'Sch 10.1 Rate Design'!$B$9:$K$16, 10, FALSE))</f>
        <v>0</v>
      </c>
      <c r="DJ979" s="701">
        <f>IF(R979="", 0, CX979/'Sch 10.1 Rate Design'!$Z$24*VLOOKUP($C979, 'Sch 10.1 Rate Design'!$B$9:$K$16, 10, FALSE))</f>
        <v>0</v>
      </c>
      <c r="DK979" s="700">
        <f>IF(S979="", 0, CY979/'Sch 10.1 Rate Design'!$Z$24*VLOOKUP($C979, 'Sch 10.1 Rate Design'!$B$9:$K$16, 10, FALSE))</f>
        <v>0</v>
      </c>
      <c r="DL979" s="699">
        <f>IF(H979="", 0, VLOOKUP($C979, 'Sch 10.1 Rate Design'!$B$9:$K$16, 3, FALSE))</f>
        <v>0</v>
      </c>
      <c r="DM979" s="390">
        <f>IF(I979="", 0, VLOOKUP($C979, 'Sch 10.1 Rate Design'!$B$9:$K$16, 3, FALSE))</f>
        <v>0</v>
      </c>
      <c r="DN979" s="390">
        <f>IF(J979="", 0, VLOOKUP($C979, 'Sch 10.1 Rate Design'!$B$9:$K$16, 3, FALSE))</f>
        <v>0</v>
      </c>
      <c r="DO979" s="390">
        <f>IF(K979="", 0, VLOOKUP($C979, 'Sch 10.1 Rate Design'!$B$9:$K$16, 3, FALSE))</f>
        <v>0</v>
      </c>
      <c r="DP979" s="390">
        <f>IF(L979="", 0, VLOOKUP($C979, 'Sch 10.1 Rate Design'!$B$9:$K$16, 3, FALSE))</f>
        <v>0</v>
      </c>
      <c r="DQ979" s="390">
        <f>IF(M979="", 0, VLOOKUP($C979, 'Sch 10.1 Rate Design'!$B$9:$K$16, 3, FALSE))</f>
        <v>0</v>
      </c>
      <c r="DR979" s="390">
        <f>IF(N979="", 0, VLOOKUP($C979, 'Sch 10.1 Rate Design'!$B$9:$K$16, 3, FALSE))</f>
        <v>0</v>
      </c>
      <c r="DS979" s="390">
        <f>IF(O979="", 0, VLOOKUP($C979, 'Sch 10.1 Rate Design'!$B$9:$K$16, 3, FALSE))</f>
        <v>0</v>
      </c>
      <c r="DT979" s="390">
        <f>IF(P979="", 0, VLOOKUP($C979, 'Sch 10.1 Rate Design'!$B$9:$K$16, 3, FALSE))</f>
        <v>0</v>
      </c>
      <c r="DU979" s="390">
        <f>IF(Q979="", 0, VLOOKUP($C979, 'Sch 10.1 Rate Design'!$B$9:$K$16, 3, FALSE))</f>
        <v>0</v>
      </c>
      <c r="DV979" s="390">
        <f>IF(R979="", 0, VLOOKUP($C979, 'Sch 10.1 Rate Design'!$B$9:$K$16, 3, FALSE))</f>
        <v>0</v>
      </c>
      <c r="DW979" s="698">
        <f>IF(S979="", 0, VLOOKUP($C979, 'Sch 10.1 Rate Design'!$B$9:$K$16, 3, FALSE))</f>
        <v>0</v>
      </c>
      <c r="DX979" s="390"/>
      <c r="DY979" s="390"/>
      <c r="DZ979" s="390"/>
      <c r="EA979" s="390"/>
      <c r="EB979" s="390"/>
      <c r="EC979" s="390"/>
      <c r="ED979" s="390"/>
      <c r="EE979" s="390"/>
      <c r="EF979" s="390"/>
      <c r="EG979" s="390"/>
      <c r="EH979" s="390"/>
      <c r="EI979" s="390"/>
      <c r="EJ979" s="390"/>
    </row>
    <row r="980" spans="1:140" x14ac:dyDescent="0.3">
      <c r="A980" s="984">
        <f>Input!AH977</f>
        <v>0</v>
      </c>
      <c r="B980" s="390">
        <v>970</v>
      </c>
      <c r="C980" s="684">
        <f>Input!AI977</f>
        <v>0.625</v>
      </c>
      <c r="D980" s="702">
        <f t="shared" si="233"/>
        <v>0</v>
      </c>
      <c r="E980" s="702">
        <f>IF('Sch 10.1 Rate Design'!$AB$24="Monthly", AVERAGE(T980,U980,V980,W980,X980,Y980,Z980,AA980,AB980,AC980,AD980,AE980), AVERAGE(T980,V980,X980,Z980,AB980,AD980))</f>
        <v>0</v>
      </c>
      <c r="F980" s="390">
        <f t="shared" si="220"/>
        <v>0</v>
      </c>
      <c r="G980" s="698" t="e">
        <f>IF('Sch 10.1 Rate Design'!$AB$24="Monthly", AVERAGE(H980,I980,J980,K980,L980,M980,N980,O980,P980,Q980,R980,S980), AVERAGE(H980,J980,L980,N980,P980,R980))</f>
        <v>#DIV/0!</v>
      </c>
      <c r="H980" s="390" t="str">
        <f>IF(Input!AJ977="", "", Input!AJ977)</f>
        <v/>
      </c>
      <c r="I980" s="390" t="str">
        <f>IF(Input!AK977="", "", Input!AK977)</f>
        <v/>
      </c>
      <c r="J980" s="390" t="str">
        <f>IF(Input!AL977="", "", Input!AL977)</f>
        <v/>
      </c>
      <c r="K980" s="390" t="str">
        <f>IF(Input!AM977="", "", Input!AM977)</f>
        <v/>
      </c>
      <c r="L980" s="390" t="str">
        <f>IF(Input!AN977="", "", Input!AN977)</f>
        <v/>
      </c>
      <c r="M980" s="390" t="str">
        <f>IF(Input!AO977="", "", Input!AO977)</f>
        <v/>
      </c>
      <c r="N980" s="390" t="str">
        <f>IF(Input!AP977="", "", Input!AP977)</f>
        <v/>
      </c>
      <c r="O980" s="390" t="str">
        <f>IF(Input!AQ977="", "", Input!AQ977)</f>
        <v/>
      </c>
      <c r="P980" s="390" t="str">
        <f>IF(Input!AR977="", "", Input!AR977)</f>
        <v/>
      </c>
      <c r="Q980" s="390" t="str">
        <f>IF(Input!AS977="", "", Input!AS977)</f>
        <v/>
      </c>
      <c r="R980" s="390" t="str">
        <f>IF(Input!AT977="", "", Input!AT977)</f>
        <v/>
      </c>
      <c r="S980" s="390" t="str">
        <f>IF(Input!AU977="", "", Input!AU977)</f>
        <v/>
      </c>
      <c r="T980" s="701">
        <f t="shared" si="221"/>
        <v>0</v>
      </c>
      <c r="U980" s="701">
        <f t="shared" si="222"/>
        <v>0</v>
      </c>
      <c r="V980" s="701">
        <f t="shared" si="223"/>
        <v>0</v>
      </c>
      <c r="W980" s="701">
        <f t="shared" si="224"/>
        <v>0</v>
      </c>
      <c r="X980" s="701">
        <f t="shared" si="225"/>
        <v>0</v>
      </c>
      <c r="Y980" s="701">
        <f t="shared" si="226"/>
        <v>0</v>
      </c>
      <c r="Z980" s="701">
        <f t="shared" si="227"/>
        <v>0</v>
      </c>
      <c r="AA980" s="701">
        <f t="shared" si="228"/>
        <v>0</v>
      </c>
      <c r="AB980" s="701">
        <f t="shared" si="229"/>
        <v>0</v>
      </c>
      <c r="AC980" s="701">
        <f t="shared" si="230"/>
        <v>0</v>
      </c>
      <c r="AD980" s="701">
        <f t="shared" si="231"/>
        <v>0</v>
      </c>
      <c r="AE980" s="700">
        <f t="shared" si="232"/>
        <v>0</v>
      </c>
      <c r="AF980" s="701">
        <f>IF(H980="", 0, VLOOKUP($C980, 'Sch 10.1 Rate Design'!$B$9:$K$16, 4, FALSE))</f>
        <v>0</v>
      </c>
      <c r="AG980" s="701">
        <f>IF(I980="", 0, VLOOKUP($C980, 'Sch 10.1 Rate Design'!$B$9:$K$16, 4, FALSE))</f>
        <v>0</v>
      </c>
      <c r="AH980" s="701">
        <f>IF(J980="", 0, VLOOKUP($C980, 'Sch 10.1 Rate Design'!$B$9:$K$16, 4, FALSE))</f>
        <v>0</v>
      </c>
      <c r="AI980" s="701">
        <f>IF(K980="", 0, VLOOKUP($C980, 'Sch 10.1 Rate Design'!$B$9:$K$16, 4, FALSE))</f>
        <v>0</v>
      </c>
      <c r="AJ980" s="701">
        <f>IF(L980="", 0, VLOOKUP($C980, 'Sch 10.1 Rate Design'!$B$9:$K$16, 4, FALSE))</f>
        <v>0</v>
      </c>
      <c r="AK980" s="701">
        <f>IF(M980="", 0, VLOOKUP($C980, 'Sch 10.1 Rate Design'!$B$9:$K$16, 4, FALSE))</f>
        <v>0</v>
      </c>
      <c r="AL980" s="701">
        <f>IF(N980="", 0, VLOOKUP($C980, 'Sch 10.1 Rate Design'!$B$9:$K$16, 4, FALSE))</f>
        <v>0</v>
      </c>
      <c r="AM980" s="701">
        <f>IF(O980="", 0, VLOOKUP($C980, 'Sch 10.1 Rate Design'!$B$9:$K$16, 4, FALSE))</f>
        <v>0</v>
      </c>
      <c r="AN980" s="701">
        <f>IF(P980="", 0, VLOOKUP($C980, 'Sch 10.1 Rate Design'!$B$9:$K$16, 4, FALSE))</f>
        <v>0</v>
      </c>
      <c r="AO980" s="701">
        <f>IF(Q980="", 0, VLOOKUP($C980, 'Sch 10.1 Rate Design'!$B$9:$K$16, 4, FALSE))</f>
        <v>0</v>
      </c>
      <c r="AP980" s="701">
        <f>IF(R980="", 0, VLOOKUP($C980, 'Sch 10.1 Rate Design'!$B$9:$K$16, 4, FALSE))</f>
        <v>0</v>
      </c>
      <c r="AQ980" s="700">
        <f>IF(S980="", 0, VLOOKUP($C980, 'Sch 10.1 Rate Design'!$B$9:$K$16, 4, FALSE))</f>
        <v>0</v>
      </c>
      <c r="AR980" s="699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90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90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90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90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90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90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90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90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90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90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698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701">
        <f>IF(H980="", 0, AR980/'Sch 10.1 Rate Design'!$Z$24*VLOOKUP($C980, 'Sch 10.1 Rate Design'!$B$9:$K$16, 6, FALSE))</f>
        <v>0</v>
      </c>
      <c r="BE980" s="701">
        <f>IF(I980="", 0, AS980/'Sch 10.1 Rate Design'!$Z$24*VLOOKUP($C980, 'Sch 10.1 Rate Design'!$B$9:$K$16, 6, FALSE))</f>
        <v>0</v>
      </c>
      <c r="BF980" s="701">
        <f>IF(J980="", 0, AT980/'Sch 10.1 Rate Design'!$Z$24*VLOOKUP($C980, 'Sch 10.1 Rate Design'!$B$9:$K$16, 6, FALSE))</f>
        <v>0</v>
      </c>
      <c r="BG980" s="701">
        <f>IF(K980="", 0, AU980/'Sch 10.1 Rate Design'!$Z$24*VLOOKUP($C980, 'Sch 10.1 Rate Design'!$B$9:$K$16, 6, FALSE))</f>
        <v>0</v>
      </c>
      <c r="BH980" s="701">
        <f>IF(L980="", 0, AV980/'Sch 10.1 Rate Design'!$Z$24*VLOOKUP($C980, 'Sch 10.1 Rate Design'!$B$9:$K$16, 6, FALSE))</f>
        <v>0</v>
      </c>
      <c r="BI980" s="701">
        <f>IF(M980="", 0, AW980/'Sch 10.1 Rate Design'!$Z$24*VLOOKUP($C980, 'Sch 10.1 Rate Design'!$B$9:$K$16, 6, FALSE))</f>
        <v>0</v>
      </c>
      <c r="BJ980" s="701">
        <f>IF(N980="", 0, AX980/'Sch 10.1 Rate Design'!$Z$24*VLOOKUP($C980, 'Sch 10.1 Rate Design'!$B$9:$K$16, 6, FALSE))</f>
        <v>0</v>
      </c>
      <c r="BK980" s="701">
        <f>IF(O980="", 0, AY980/'Sch 10.1 Rate Design'!$Z$24*VLOOKUP($C980, 'Sch 10.1 Rate Design'!$B$9:$K$16, 6, FALSE))</f>
        <v>0</v>
      </c>
      <c r="BL980" s="701">
        <f>IF(P980="", 0, AZ980/'Sch 10.1 Rate Design'!$Z$24*VLOOKUP($C980, 'Sch 10.1 Rate Design'!$B$9:$K$16, 6, FALSE))</f>
        <v>0</v>
      </c>
      <c r="BM980" s="701">
        <f>IF(Q980="", 0, BA980/'Sch 10.1 Rate Design'!$Z$24*VLOOKUP($C980, 'Sch 10.1 Rate Design'!$B$9:$K$16, 6, FALSE))</f>
        <v>0</v>
      </c>
      <c r="BN980" s="701">
        <f>IF(R980="", 0, BB980/'Sch 10.1 Rate Design'!$Z$24*VLOOKUP($C980, 'Sch 10.1 Rate Design'!$B$9:$K$16, 6, FALSE))</f>
        <v>0</v>
      </c>
      <c r="BO980" s="700">
        <f>IF(S980="", 0, BC980/'Sch 10.1 Rate Design'!$Z$24*VLOOKUP($C980, 'Sch 10.1 Rate Design'!$B$9:$K$16, 6, FALSE))</f>
        <v>0</v>
      </c>
      <c r="BP980" s="390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90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90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90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90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90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90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90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90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90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90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698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701">
        <f>IF(H980="", 0, BP980/'Sch 10.1 Rate Design'!$Z$24*VLOOKUP($C980, 'Sch 10.1 Rate Design'!$B$9:$K$16, 8, FALSE))</f>
        <v>0</v>
      </c>
      <c r="CC980" s="701">
        <f>IF(I980="", 0, BQ980/'Sch 10.1 Rate Design'!$Z$24*VLOOKUP($C980, 'Sch 10.1 Rate Design'!$B$9:$K$16, 8, FALSE))</f>
        <v>0</v>
      </c>
      <c r="CD980" s="701">
        <f>IF(J980="", 0, BR980/'Sch 10.1 Rate Design'!$Z$24*VLOOKUP($C980, 'Sch 10.1 Rate Design'!$B$9:$K$16, 8, FALSE))</f>
        <v>0</v>
      </c>
      <c r="CE980" s="701">
        <f>IF(K980="", 0, BS980/'Sch 10.1 Rate Design'!$Z$24*VLOOKUP($C980, 'Sch 10.1 Rate Design'!$B$9:$K$16, 8, FALSE))</f>
        <v>0</v>
      </c>
      <c r="CF980" s="701">
        <f>IF(L980="", 0, BT980/'Sch 10.1 Rate Design'!$Z$24*VLOOKUP($C980, 'Sch 10.1 Rate Design'!$B$9:$K$16, 8, FALSE))</f>
        <v>0</v>
      </c>
      <c r="CG980" s="701">
        <f>IF(M980="", 0, BU980/'Sch 10.1 Rate Design'!$Z$24*VLOOKUP($C980, 'Sch 10.1 Rate Design'!$B$9:$K$16, 8, FALSE))</f>
        <v>0</v>
      </c>
      <c r="CH980" s="701">
        <f>IF(N980="", 0, BV980/'Sch 10.1 Rate Design'!$Z$24*VLOOKUP($C980, 'Sch 10.1 Rate Design'!$B$9:$K$16, 8, FALSE))</f>
        <v>0</v>
      </c>
      <c r="CI980" s="701">
        <f>IF(O980="", 0, BW980/'Sch 10.1 Rate Design'!$Z$24*VLOOKUP($C980, 'Sch 10.1 Rate Design'!$B$9:$K$16, 8, FALSE))</f>
        <v>0</v>
      </c>
      <c r="CJ980" s="701">
        <f>IF(P980="", 0, BX980/'Sch 10.1 Rate Design'!$Z$24*VLOOKUP($C980, 'Sch 10.1 Rate Design'!$B$9:$K$16, 8, FALSE))</f>
        <v>0</v>
      </c>
      <c r="CK980" s="701">
        <f>IF(Q980="", 0, BY980/'Sch 10.1 Rate Design'!$Z$24*VLOOKUP($C980, 'Sch 10.1 Rate Design'!$B$9:$K$16, 8, FALSE))</f>
        <v>0</v>
      </c>
      <c r="CL980" s="701">
        <f>IF(R980="", 0, BZ980/'Sch 10.1 Rate Design'!$Z$24*VLOOKUP($C980, 'Sch 10.1 Rate Design'!$B$9:$K$16, 8, FALSE))</f>
        <v>0</v>
      </c>
      <c r="CM980" s="700">
        <f>IF(S980="", 0, CA980/'Sch 10.1 Rate Design'!$Z$24*VLOOKUP($C980, 'Sch 10.1 Rate Design'!$B$9:$K$16, 8, FALSE))</f>
        <v>0</v>
      </c>
      <c r="CN980" s="390">
        <f>IF(H980="",0,IF(H980&gt;VLOOKUP($C980,'Sch 10.1 Rate Design'!$B$9:$K$16,9,FALSE),H980-VLOOKUP($C980,'Sch 10.1 Rate Design'!$B$9:$K$16,9,FALSE),0))</f>
        <v>0</v>
      </c>
      <c r="CO980" s="390">
        <f>IF(I980="",0,IF(I980&gt;VLOOKUP($C980,'Sch 10.1 Rate Design'!$B$9:$K$16,9,FALSE),I980-VLOOKUP($C980,'Sch 10.1 Rate Design'!$B$9:$K$16,9,FALSE),0))</f>
        <v>0</v>
      </c>
      <c r="CP980" s="390">
        <f>IF(J980="",0,IF(J980&gt;VLOOKUP($C980,'Sch 10.1 Rate Design'!$B$9:$K$16,9,FALSE),J980-VLOOKUP($C980,'Sch 10.1 Rate Design'!$B$9:$K$16,9,FALSE),0))</f>
        <v>0</v>
      </c>
      <c r="CQ980" s="390">
        <f>IF(K980="",0,IF(K980&gt;VLOOKUP($C980,'Sch 10.1 Rate Design'!$B$9:$K$16,9,FALSE),K980-VLOOKUP($C980,'Sch 10.1 Rate Design'!$B$9:$K$16,9,FALSE),0))</f>
        <v>0</v>
      </c>
      <c r="CR980" s="390">
        <f>IF(L980="",0,IF(L980&gt;VLOOKUP($C980,'Sch 10.1 Rate Design'!$B$9:$K$16,9,FALSE),L980-VLOOKUP($C980,'Sch 10.1 Rate Design'!$B$9:$K$16,9,FALSE),0))</f>
        <v>0</v>
      </c>
      <c r="CS980" s="390">
        <f>IF(M980="",0,IF(M980&gt;VLOOKUP($C980,'Sch 10.1 Rate Design'!$B$9:$K$16,9,FALSE),M980-VLOOKUP($C980,'Sch 10.1 Rate Design'!$B$9:$K$16,9,FALSE),0))</f>
        <v>0</v>
      </c>
      <c r="CT980" s="390">
        <f>IF(N980="",0,IF(N980&gt;VLOOKUP($C980,'Sch 10.1 Rate Design'!$B$9:$K$16,9,FALSE),N980-VLOOKUP($C980,'Sch 10.1 Rate Design'!$B$9:$K$16,9,FALSE),0))</f>
        <v>0</v>
      </c>
      <c r="CU980" s="390">
        <f>IF(O980="",0,IF(O980&gt;VLOOKUP($C980,'Sch 10.1 Rate Design'!$B$9:$K$16,9,FALSE),O980-VLOOKUP($C980,'Sch 10.1 Rate Design'!$B$9:$K$16,9,FALSE),0))</f>
        <v>0</v>
      </c>
      <c r="CV980" s="390">
        <f>IF(P980="",0,IF(P980&gt;VLOOKUP($C980,'Sch 10.1 Rate Design'!$B$9:$K$16,9,FALSE),P980-VLOOKUP($C980,'Sch 10.1 Rate Design'!$B$9:$K$16,9,FALSE),0))</f>
        <v>0</v>
      </c>
      <c r="CW980" s="390">
        <f>IF(Q980="",0,IF(Q980&gt;VLOOKUP($C980,'Sch 10.1 Rate Design'!$B$9:$K$16,9,FALSE),Q980-VLOOKUP($C980,'Sch 10.1 Rate Design'!$B$9:$K$16,9,FALSE),0))</f>
        <v>0</v>
      </c>
      <c r="CX980" s="390">
        <f>IF(R980="",0,IF(R980&gt;VLOOKUP($C980,'Sch 10.1 Rate Design'!$B$9:$K$16,9,FALSE),R980-VLOOKUP($C980,'Sch 10.1 Rate Design'!$B$9:$K$16,9,FALSE),0))</f>
        <v>0</v>
      </c>
      <c r="CY980" s="698">
        <f>IF(S980="",0,IF(S980&gt;VLOOKUP($C980,'Sch 10.1 Rate Design'!$B$9:$K$16,9,FALSE),S980-VLOOKUP($C980,'Sch 10.1 Rate Design'!$B$9:$K$16,9,FALSE),0))</f>
        <v>0</v>
      </c>
      <c r="CZ980" s="701">
        <f>IF(H980="", 0, CN980/'Sch 10.1 Rate Design'!$Z$24*VLOOKUP($C980, 'Sch 10.1 Rate Design'!$B$9:$K$16, 10, FALSE))</f>
        <v>0</v>
      </c>
      <c r="DA980" s="701">
        <f>IF(I980="", 0, CO980/'Sch 10.1 Rate Design'!$Z$24*VLOOKUP($C980, 'Sch 10.1 Rate Design'!$B$9:$K$16, 10, FALSE))</f>
        <v>0</v>
      </c>
      <c r="DB980" s="701">
        <f>IF(J980="", 0, CP980/'Sch 10.1 Rate Design'!$Z$24*VLOOKUP($C980, 'Sch 10.1 Rate Design'!$B$9:$K$16, 10, FALSE))</f>
        <v>0</v>
      </c>
      <c r="DC980" s="701">
        <f>IF(K980="", 0, CQ980/'Sch 10.1 Rate Design'!$Z$24*VLOOKUP($C980, 'Sch 10.1 Rate Design'!$B$9:$K$16, 10, FALSE))</f>
        <v>0</v>
      </c>
      <c r="DD980" s="701">
        <f>IF(L980="", 0, CR980/'Sch 10.1 Rate Design'!$Z$24*VLOOKUP($C980, 'Sch 10.1 Rate Design'!$B$9:$K$16, 10, FALSE))</f>
        <v>0</v>
      </c>
      <c r="DE980" s="701">
        <f>IF(M980="", 0, CS980/'Sch 10.1 Rate Design'!$Z$24*VLOOKUP($C980, 'Sch 10.1 Rate Design'!$B$9:$K$16, 10, FALSE))</f>
        <v>0</v>
      </c>
      <c r="DF980" s="701">
        <f>IF(N980="", 0, CT980/'Sch 10.1 Rate Design'!$Z$24*VLOOKUP($C980, 'Sch 10.1 Rate Design'!$B$9:$K$16, 10, FALSE))</f>
        <v>0</v>
      </c>
      <c r="DG980" s="701">
        <f>IF(O980="", 0, CU980/'Sch 10.1 Rate Design'!$Z$24*VLOOKUP($C980, 'Sch 10.1 Rate Design'!$B$9:$K$16, 10, FALSE))</f>
        <v>0</v>
      </c>
      <c r="DH980" s="701">
        <f>IF(P980="", 0, CV980/'Sch 10.1 Rate Design'!$Z$24*VLOOKUP($C980, 'Sch 10.1 Rate Design'!$B$9:$K$16, 10, FALSE))</f>
        <v>0</v>
      </c>
      <c r="DI980" s="701">
        <f>IF(Q980="", 0, CW980/'Sch 10.1 Rate Design'!$Z$24*VLOOKUP($C980, 'Sch 10.1 Rate Design'!$B$9:$K$16, 10, FALSE))</f>
        <v>0</v>
      </c>
      <c r="DJ980" s="701">
        <f>IF(R980="", 0, CX980/'Sch 10.1 Rate Design'!$Z$24*VLOOKUP($C980, 'Sch 10.1 Rate Design'!$B$9:$K$16, 10, FALSE))</f>
        <v>0</v>
      </c>
      <c r="DK980" s="700">
        <f>IF(S980="", 0, CY980/'Sch 10.1 Rate Design'!$Z$24*VLOOKUP($C980, 'Sch 10.1 Rate Design'!$B$9:$K$16, 10, FALSE))</f>
        <v>0</v>
      </c>
      <c r="DL980" s="699">
        <f>IF(H980="", 0, VLOOKUP($C980, 'Sch 10.1 Rate Design'!$B$9:$K$16, 3, FALSE))</f>
        <v>0</v>
      </c>
      <c r="DM980" s="390">
        <f>IF(I980="", 0, VLOOKUP($C980, 'Sch 10.1 Rate Design'!$B$9:$K$16, 3, FALSE))</f>
        <v>0</v>
      </c>
      <c r="DN980" s="390">
        <f>IF(J980="", 0, VLOOKUP($C980, 'Sch 10.1 Rate Design'!$B$9:$K$16, 3, FALSE))</f>
        <v>0</v>
      </c>
      <c r="DO980" s="390">
        <f>IF(K980="", 0, VLOOKUP($C980, 'Sch 10.1 Rate Design'!$B$9:$K$16, 3, FALSE))</f>
        <v>0</v>
      </c>
      <c r="DP980" s="390">
        <f>IF(L980="", 0, VLOOKUP($C980, 'Sch 10.1 Rate Design'!$B$9:$K$16, 3, FALSE))</f>
        <v>0</v>
      </c>
      <c r="DQ980" s="390">
        <f>IF(M980="", 0, VLOOKUP($C980, 'Sch 10.1 Rate Design'!$B$9:$K$16, 3, FALSE))</f>
        <v>0</v>
      </c>
      <c r="DR980" s="390">
        <f>IF(N980="", 0, VLOOKUP($C980, 'Sch 10.1 Rate Design'!$B$9:$K$16, 3, FALSE))</f>
        <v>0</v>
      </c>
      <c r="DS980" s="390">
        <f>IF(O980="", 0, VLOOKUP($C980, 'Sch 10.1 Rate Design'!$B$9:$K$16, 3, FALSE))</f>
        <v>0</v>
      </c>
      <c r="DT980" s="390">
        <f>IF(P980="", 0, VLOOKUP($C980, 'Sch 10.1 Rate Design'!$B$9:$K$16, 3, FALSE))</f>
        <v>0</v>
      </c>
      <c r="DU980" s="390">
        <f>IF(Q980="", 0, VLOOKUP($C980, 'Sch 10.1 Rate Design'!$B$9:$K$16, 3, FALSE))</f>
        <v>0</v>
      </c>
      <c r="DV980" s="390">
        <f>IF(R980="", 0, VLOOKUP($C980, 'Sch 10.1 Rate Design'!$B$9:$K$16, 3, FALSE))</f>
        <v>0</v>
      </c>
      <c r="DW980" s="698">
        <f>IF(S980="", 0, VLOOKUP($C980, 'Sch 10.1 Rate Design'!$B$9:$K$16, 3, FALSE))</f>
        <v>0</v>
      </c>
      <c r="DX980" s="390"/>
      <c r="DY980" s="390"/>
      <c r="DZ980" s="390"/>
      <c r="EA980" s="390"/>
      <c r="EB980" s="390"/>
      <c r="EC980" s="390"/>
      <c r="ED980" s="390"/>
      <c r="EE980" s="390"/>
      <c r="EF980" s="390"/>
      <c r="EG980" s="390"/>
      <c r="EH980" s="390"/>
      <c r="EI980" s="390"/>
      <c r="EJ980" s="390"/>
    </row>
    <row r="981" spans="1:140" x14ac:dyDescent="0.3">
      <c r="A981" s="984">
        <f>Input!AH978</f>
        <v>0</v>
      </c>
      <c r="B981" s="390">
        <v>971</v>
      </c>
      <c r="C981" s="684">
        <f>Input!AI978</f>
        <v>0.625</v>
      </c>
      <c r="D981" s="702">
        <f t="shared" si="233"/>
        <v>0</v>
      </c>
      <c r="E981" s="702">
        <f>IF('Sch 10.1 Rate Design'!$AB$24="Monthly", AVERAGE(T981,U981,V981,W981,X981,Y981,Z981,AA981,AB981,AC981,AD981,AE981), AVERAGE(T981,V981,X981,Z981,AB981,AD981))</f>
        <v>0</v>
      </c>
      <c r="F981" s="390">
        <f t="shared" si="220"/>
        <v>0</v>
      </c>
      <c r="G981" s="698" t="e">
        <f>IF('Sch 10.1 Rate Design'!$AB$24="Monthly", AVERAGE(H981,I981,J981,K981,L981,M981,N981,O981,P981,Q981,R981,S981), AVERAGE(H981,J981,L981,N981,P981,R981))</f>
        <v>#DIV/0!</v>
      </c>
      <c r="H981" s="390" t="str">
        <f>IF(Input!AJ978="", "", Input!AJ978)</f>
        <v/>
      </c>
      <c r="I981" s="390" t="str">
        <f>IF(Input!AK978="", "", Input!AK978)</f>
        <v/>
      </c>
      <c r="J981" s="390" t="str">
        <f>IF(Input!AL978="", "", Input!AL978)</f>
        <v/>
      </c>
      <c r="K981" s="390" t="str">
        <f>IF(Input!AM978="", "", Input!AM978)</f>
        <v/>
      </c>
      <c r="L981" s="390" t="str">
        <f>IF(Input!AN978="", "", Input!AN978)</f>
        <v/>
      </c>
      <c r="M981" s="390" t="str">
        <f>IF(Input!AO978="", "", Input!AO978)</f>
        <v/>
      </c>
      <c r="N981" s="390" t="str">
        <f>IF(Input!AP978="", "", Input!AP978)</f>
        <v/>
      </c>
      <c r="O981" s="390" t="str">
        <f>IF(Input!AQ978="", "", Input!AQ978)</f>
        <v/>
      </c>
      <c r="P981" s="390" t="str">
        <f>IF(Input!AR978="", "", Input!AR978)</f>
        <v/>
      </c>
      <c r="Q981" s="390" t="str">
        <f>IF(Input!AS978="", "", Input!AS978)</f>
        <v/>
      </c>
      <c r="R981" s="390" t="str">
        <f>IF(Input!AT978="", "", Input!AT978)</f>
        <v/>
      </c>
      <c r="S981" s="390" t="str">
        <f>IF(Input!AU978="", "", Input!AU978)</f>
        <v/>
      </c>
      <c r="T981" s="701">
        <f t="shared" si="221"/>
        <v>0</v>
      </c>
      <c r="U981" s="701">
        <f t="shared" si="222"/>
        <v>0</v>
      </c>
      <c r="V981" s="701">
        <f t="shared" si="223"/>
        <v>0</v>
      </c>
      <c r="W981" s="701">
        <f t="shared" si="224"/>
        <v>0</v>
      </c>
      <c r="X981" s="701">
        <f t="shared" si="225"/>
        <v>0</v>
      </c>
      <c r="Y981" s="701">
        <f t="shared" si="226"/>
        <v>0</v>
      </c>
      <c r="Z981" s="701">
        <f t="shared" si="227"/>
        <v>0</v>
      </c>
      <c r="AA981" s="701">
        <f t="shared" si="228"/>
        <v>0</v>
      </c>
      <c r="AB981" s="701">
        <f t="shared" si="229"/>
        <v>0</v>
      </c>
      <c r="AC981" s="701">
        <f t="shared" si="230"/>
        <v>0</v>
      </c>
      <c r="AD981" s="701">
        <f t="shared" si="231"/>
        <v>0</v>
      </c>
      <c r="AE981" s="700">
        <f t="shared" si="232"/>
        <v>0</v>
      </c>
      <c r="AF981" s="701">
        <f>IF(H981="", 0, VLOOKUP($C981, 'Sch 10.1 Rate Design'!$B$9:$K$16, 4, FALSE))</f>
        <v>0</v>
      </c>
      <c r="AG981" s="701">
        <f>IF(I981="", 0, VLOOKUP($C981, 'Sch 10.1 Rate Design'!$B$9:$K$16, 4, FALSE))</f>
        <v>0</v>
      </c>
      <c r="AH981" s="701">
        <f>IF(J981="", 0, VLOOKUP($C981, 'Sch 10.1 Rate Design'!$B$9:$K$16, 4, FALSE))</f>
        <v>0</v>
      </c>
      <c r="AI981" s="701">
        <f>IF(K981="", 0, VLOOKUP($C981, 'Sch 10.1 Rate Design'!$B$9:$K$16, 4, FALSE))</f>
        <v>0</v>
      </c>
      <c r="AJ981" s="701">
        <f>IF(L981="", 0, VLOOKUP($C981, 'Sch 10.1 Rate Design'!$B$9:$K$16, 4, FALSE))</f>
        <v>0</v>
      </c>
      <c r="AK981" s="701">
        <f>IF(M981="", 0, VLOOKUP($C981, 'Sch 10.1 Rate Design'!$B$9:$K$16, 4, FALSE))</f>
        <v>0</v>
      </c>
      <c r="AL981" s="701">
        <f>IF(N981="", 0, VLOOKUP($C981, 'Sch 10.1 Rate Design'!$B$9:$K$16, 4, FALSE))</f>
        <v>0</v>
      </c>
      <c r="AM981" s="701">
        <f>IF(O981="", 0, VLOOKUP($C981, 'Sch 10.1 Rate Design'!$B$9:$K$16, 4, FALSE))</f>
        <v>0</v>
      </c>
      <c r="AN981" s="701">
        <f>IF(P981="", 0, VLOOKUP($C981, 'Sch 10.1 Rate Design'!$B$9:$K$16, 4, FALSE))</f>
        <v>0</v>
      </c>
      <c r="AO981" s="701">
        <f>IF(Q981="", 0, VLOOKUP($C981, 'Sch 10.1 Rate Design'!$B$9:$K$16, 4, FALSE))</f>
        <v>0</v>
      </c>
      <c r="AP981" s="701">
        <f>IF(R981="", 0, VLOOKUP($C981, 'Sch 10.1 Rate Design'!$B$9:$K$16, 4, FALSE))</f>
        <v>0</v>
      </c>
      <c r="AQ981" s="700">
        <f>IF(S981="", 0, VLOOKUP($C981, 'Sch 10.1 Rate Design'!$B$9:$K$16, 4, FALSE))</f>
        <v>0</v>
      </c>
      <c r="AR981" s="699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90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90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90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90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90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90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90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90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90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90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698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701">
        <f>IF(H981="", 0, AR981/'Sch 10.1 Rate Design'!$Z$24*VLOOKUP($C981, 'Sch 10.1 Rate Design'!$B$9:$K$16, 6, FALSE))</f>
        <v>0</v>
      </c>
      <c r="BE981" s="701">
        <f>IF(I981="", 0, AS981/'Sch 10.1 Rate Design'!$Z$24*VLOOKUP($C981, 'Sch 10.1 Rate Design'!$B$9:$K$16, 6, FALSE))</f>
        <v>0</v>
      </c>
      <c r="BF981" s="701">
        <f>IF(J981="", 0, AT981/'Sch 10.1 Rate Design'!$Z$24*VLOOKUP($C981, 'Sch 10.1 Rate Design'!$B$9:$K$16, 6, FALSE))</f>
        <v>0</v>
      </c>
      <c r="BG981" s="701">
        <f>IF(K981="", 0, AU981/'Sch 10.1 Rate Design'!$Z$24*VLOOKUP($C981, 'Sch 10.1 Rate Design'!$B$9:$K$16, 6, FALSE))</f>
        <v>0</v>
      </c>
      <c r="BH981" s="701">
        <f>IF(L981="", 0, AV981/'Sch 10.1 Rate Design'!$Z$24*VLOOKUP($C981, 'Sch 10.1 Rate Design'!$B$9:$K$16, 6, FALSE))</f>
        <v>0</v>
      </c>
      <c r="BI981" s="701">
        <f>IF(M981="", 0, AW981/'Sch 10.1 Rate Design'!$Z$24*VLOOKUP($C981, 'Sch 10.1 Rate Design'!$B$9:$K$16, 6, FALSE))</f>
        <v>0</v>
      </c>
      <c r="BJ981" s="701">
        <f>IF(N981="", 0, AX981/'Sch 10.1 Rate Design'!$Z$24*VLOOKUP($C981, 'Sch 10.1 Rate Design'!$B$9:$K$16, 6, FALSE))</f>
        <v>0</v>
      </c>
      <c r="BK981" s="701">
        <f>IF(O981="", 0, AY981/'Sch 10.1 Rate Design'!$Z$24*VLOOKUP($C981, 'Sch 10.1 Rate Design'!$B$9:$K$16, 6, FALSE))</f>
        <v>0</v>
      </c>
      <c r="BL981" s="701">
        <f>IF(P981="", 0, AZ981/'Sch 10.1 Rate Design'!$Z$24*VLOOKUP($C981, 'Sch 10.1 Rate Design'!$B$9:$K$16, 6, FALSE))</f>
        <v>0</v>
      </c>
      <c r="BM981" s="701">
        <f>IF(Q981="", 0, BA981/'Sch 10.1 Rate Design'!$Z$24*VLOOKUP($C981, 'Sch 10.1 Rate Design'!$B$9:$K$16, 6, FALSE))</f>
        <v>0</v>
      </c>
      <c r="BN981" s="701">
        <f>IF(R981="", 0, BB981/'Sch 10.1 Rate Design'!$Z$24*VLOOKUP($C981, 'Sch 10.1 Rate Design'!$B$9:$K$16, 6, FALSE))</f>
        <v>0</v>
      </c>
      <c r="BO981" s="700">
        <f>IF(S981="", 0, BC981/'Sch 10.1 Rate Design'!$Z$24*VLOOKUP($C981, 'Sch 10.1 Rate Design'!$B$9:$K$16, 6, FALSE))</f>
        <v>0</v>
      </c>
      <c r="BP981" s="390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90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90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90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90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90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90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90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90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90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90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698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701">
        <f>IF(H981="", 0, BP981/'Sch 10.1 Rate Design'!$Z$24*VLOOKUP($C981, 'Sch 10.1 Rate Design'!$B$9:$K$16, 8, FALSE))</f>
        <v>0</v>
      </c>
      <c r="CC981" s="701">
        <f>IF(I981="", 0, BQ981/'Sch 10.1 Rate Design'!$Z$24*VLOOKUP($C981, 'Sch 10.1 Rate Design'!$B$9:$K$16, 8, FALSE))</f>
        <v>0</v>
      </c>
      <c r="CD981" s="701">
        <f>IF(J981="", 0, BR981/'Sch 10.1 Rate Design'!$Z$24*VLOOKUP($C981, 'Sch 10.1 Rate Design'!$B$9:$K$16, 8, FALSE))</f>
        <v>0</v>
      </c>
      <c r="CE981" s="701">
        <f>IF(K981="", 0, BS981/'Sch 10.1 Rate Design'!$Z$24*VLOOKUP($C981, 'Sch 10.1 Rate Design'!$B$9:$K$16, 8, FALSE))</f>
        <v>0</v>
      </c>
      <c r="CF981" s="701">
        <f>IF(L981="", 0, BT981/'Sch 10.1 Rate Design'!$Z$24*VLOOKUP($C981, 'Sch 10.1 Rate Design'!$B$9:$K$16, 8, FALSE))</f>
        <v>0</v>
      </c>
      <c r="CG981" s="701">
        <f>IF(M981="", 0, BU981/'Sch 10.1 Rate Design'!$Z$24*VLOOKUP($C981, 'Sch 10.1 Rate Design'!$B$9:$K$16, 8, FALSE))</f>
        <v>0</v>
      </c>
      <c r="CH981" s="701">
        <f>IF(N981="", 0, BV981/'Sch 10.1 Rate Design'!$Z$24*VLOOKUP($C981, 'Sch 10.1 Rate Design'!$B$9:$K$16, 8, FALSE))</f>
        <v>0</v>
      </c>
      <c r="CI981" s="701">
        <f>IF(O981="", 0, BW981/'Sch 10.1 Rate Design'!$Z$24*VLOOKUP($C981, 'Sch 10.1 Rate Design'!$B$9:$K$16, 8, FALSE))</f>
        <v>0</v>
      </c>
      <c r="CJ981" s="701">
        <f>IF(P981="", 0, BX981/'Sch 10.1 Rate Design'!$Z$24*VLOOKUP($C981, 'Sch 10.1 Rate Design'!$B$9:$K$16, 8, FALSE))</f>
        <v>0</v>
      </c>
      <c r="CK981" s="701">
        <f>IF(Q981="", 0, BY981/'Sch 10.1 Rate Design'!$Z$24*VLOOKUP($C981, 'Sch 10.1 Rate Design'!$B$9:$K$16, 8, FALSE))</f>
        <v>0</v>
      </c>
      <c r="CL981" s="701">
        <f>IF(R981="", 0, BZ981/'Sch 10.1 Rate Design'!$Z$24*VLOOKUP($C981, 'Sch 10.1 Rate Design'!$B$9:$K$16, 8, FALSE))</f>
        <v>0</v>
      </c>
      <c r="CM981" s="700">
        <f>IF(S981="", 0, CA981/'Sch 10.1 Rate Design'!$Z$24*VLOOKUP($C981, 'Sch 10.1 Rate Design'!$B$9:$K$16, 8, FALSE))</f>
        <v>0</v>
      </c>
      <c r="CN981" s="390">
        <f>IF(H981="",0,IF(H981&gt;VLOOKUP($C981,'Sch 10.1 Rate Design'!$B$9:$K$16,9,FALSE),H981-VLOOKUP($C981,'Sch 10.1 Rate Design'!$B$9:$K$16,9,FALSE),0))</f>
        <v>0</v>
      </c>
      <c r="CO981" s="390">
        <f>IF(I981="",0,IF(I981&gt;VLOOKUP($C981,'Sch 10.1 Rate Design'!$B$9:$K$16,9,FALSE),I981-VLOOKUP($C981,'Sch 10.1 Rate Design'!$B$9:$K$16,9,FALSE),0))</f>
        <v>0</v>
      </c>
      <c r="CP981" s="390">
        <f>IF(J981="",0,IF(J981&gt;VLOOKUP($C981,'Sch 10.1 Rate Design'!$B$9:$K$16,9,FALSE),J981-VLOOKUP($C981,'Sch 10.1 Rate Design'!$B$9:$K$16,9,FALSE),0))</f>
        <v>0</v>
      </c>
      <c r="CQ981" s="390">
        <f>IF(K981="",0,IF(K981&gt;VLOOKUP($C981,'Sch 10.1 Rate Design'!$B$9:$K$16,9,FALSE),K981-VLOOKUP($C981,'Sch 10.1 Rate Design'!$B$9:$K$16,9,FALSE),0))</f>
        <v>0</v>
      </c>
      <c r="CR981" s="390">
        <f>IF(L981="",0,IF(L981&gt;VLOOKUP($C981,'Sch 10.1 Rate Design'!$B$9:$K$16,9,FALSE),L981-VLOOKUP($C981,'Sch 10.1 Rate Design'!$B$9:$K$16,9,FALSE),0))</f>
        <v>0</v>
      </c>
      <c r="CS981" s="390">
        <f>IF(M981="",0,IF(M981&gt;VLOOKUP($C981,'Sch 10.1 Rate Design'!$B$9:$K$16,9,FALSE),M981-VLOOKUP($C981,'Sch 10.1 Rate Design'!$B$9:$K$16,9,FALSE),0))</f>
        <v>0</v>
      </c>
      <c r="CT981" s="390">
        <f>IF(N981="",0,IF(N981&gt;VLOOKUP($C981,'Sch 10.1 Rate Design'!$B$9:$K$16,9,FALSE),N981-VLOOKUP($C981,'Sch 10.1 Rate Design'!$B$9:$K$16,9,FALSE),0))</f>
        <v>0</v>
      </c>
      <c r="CU981" s="390">
        <f>IF(O981="",0,IF(O981&gt;VLOOKUP($C981,'Sch 10.1 Rate Design'!$B$9:$K$16,9,FALSE),O981-VLOOKUP($C981,'Sch 10.1 Rate Design'!$B$9:$K$16,9,FALSE),0))</f>
        <v>0</v>
      </c>
      <c r="CV981" s="390">
        <f>IF(P981="",0,IF(P981&gt;VLOOKUP($C981,'Sch 10.1 Rate Design'!$B$9:$K$16,9,FALSE),P981-VLOOKUP($C981,'Sch 10.1 Rate Design'!$B$9:$K$16,9,FALSE),0))</f>
        <v>0</v>
      </c>
      <c r="CW981" s="390">
        <f>IF(Q981="",0,IF(Q981&gt;VLOOKUP($C981,'Sch 10.1 Rate Design'!$B$9:$K$16,9,FALSE),Q981-VLOOKUP($C981,'Sch 10.1 Rate Design'!$B$9:$K$16,9,FALSE),0))</f>
        <v>0</v>
      </c>
      <c r="CX981" s="390">
        <f>IF(R981="",0,IF(R981&gt;VLOOKUP($C981,'Sch 10.1 Rate Design'!$B$9:$K$16,9,FALSE),R981-VLOOKUP($C981,'Sch 10.1 Rate Design'!$B$9:$K$16,9,FALSE),0))</f>
        <v>0</v>
      </c>
      <c r="CY981" s="698">
        <f>IF(S981="",0,IF(S981&gt;VLOOKUP($C981,'Sch 10.1 Rate Design'!$B$9:$K$16,9,FALSE),S981-VLOOKUP($C981,'Sch 10.1 Rate Design'!$B$9:$K$16,9,FALSE),0))</f>
        <v>0</v>
      </c>
      <c r="CZ981" s="701">
        <f>IF(H981="", 0, CN981/'Sch 10.1 Rate Design'!$Z$24*VLOOKUP($C981, 'Sch 10.1 Rate Design'!$B$9:$K$16, 10, FALSE))</f>
        <v>0</v>
      </c>
      <c r="DA981" s="701">
        <f>IF(I981="", 0, CO981/'Sch 10.1 Rate Design'!$Z$24*VLOOKUP($C981, 'Sch 10.1 Rate Design'!$B$9:$K$16, 10, FALSE))</f>
        <v>0</v>
      </c>
      <c r="DB981" s="701">
        <f>IF(J981="", 0, CP981/'Sch 10.1 Rate Design'!$Z$24*VLOOKUP($C981, 'Sch 10.1 Rate Design'!$B$9:$K$16, 10, FALSE))</f>
        <v>0</v>
      </c>
      <c r="DC981" s="701">
        <f>IF(K981="", 0, CQ981/'Sch 10.1 Rate Design'!$Z$24*VLOOKUP($C981, 'Sch 10.1 Rate Design'!$B$9:$K$16, 10, FALSE))</f>
        <v>0</v>
      </c>
      <c r="DD981" s="701">
        <f>IF(L981="", 0, CR981/'Sch 10.1 Rate Design'!$Z$24*VLOOKUP($C981, 'Sch 10.1 Rate Design'!$B$9:$K$16, 10, FALSE))</f>
        <v>0</v>
      </c>
      <c r="DE981" s="701">
        <f>IF(M981="", 0, CS981/'Sch 10.1 Rate Design'!$Z$24*VLOOKUP($C981, 'Sch 10.1 Rate Design'!$B$9:$K$16, 10, FALSE))</f>
        <v>0</v>
      </c>
      <c r="DF981" s="701">
        <f>IF(N981="", 0, CT981/'Sch 10.1 Rate Design'!$Z$24*VLOOKUP($C981, 'Sch 10.1 Rate Design'!$B$9:$K$16, 10, FALSE))</f>
        <v>0</v>
      </c>
      <c r="DG981" s="701">
        <f>IF(O981="", 0, CU981/'Sch 10.1 Rate Design'!$Z$24*VLOOKUP($C981, 'Sch 10.1 Rate Design'!$B$9:$K$16, 10, FALSE))</f>
        <v>0</v>
      </c>
      <c r="DH981" s="701">
        <f>IF(P981="", 0, CV981/'Sch 10.1 Rate Design'!$Z$24*VLOOKUP($C981, 'Sch 10.1 Rate Design'!$B$9:$K$16, 10, FALSE))</f>
        <v>0</v>
      </c>
      <c r="DI981" s="701">
        <f>IF(Q981="", 0, CW981/'Sch 10.1 Rate Design'!$Z$24*VLOOKUP($C981, 'Sch 10.1 Rate Design'!$B$9:$K$16, 10, FALSE))</f>
        <v>0</v>
      </c>
      <c r="DJ981" s="701">
        <f>IF(R981="", 0, CX981/'Sch 10.1 Rate Design'!$Z$24*VLOOKUP($C981, 'Sch 10.1 Rate Design'!$B$9:$K$16, 10, FALSE))</f>
        <v>0</v>
      </c>
      <c r="DK981" s="700">
        <f>IF(S981="", 0, CY981/'Sch 10.1 Rate Design'!$Z$24*VLOOKUP($C981, 'Sch 10.1 Rate Design'!$B$9:$K$16, 10, FALSE))</f>
        <v>0</v>
      </c>
      <c r="DL981" s="699">
        <f>IF(H981="", 0, VLOOKUP($C981, 'Sch 10.1 Rate Design'!$B$9:$K$16, 3, FALSE))</f>
        <v>0</v>
      </c>
      <c r="DM981" s="390">
        <f>IF(I981="", 0, VLOOKUP($C981, 'Sch 10.1 Rate Design'!$B$9:$K$16, 3, FALSE))</f>
        <v>0</v>
      </c>
      <c r="DN981" s="390">
        <f>IF(J981="", 0, VLOOKUP($C981, 'Sch 10.1 Rate Design'!$B$9:$K$16, 3, FALSE))</f>
        <v>0</v>
      </c>
      <c r="DO981" s="390">
        <f>IF(K981="", 0, VLOOKUP($C981, 'Sch 10.1 Rate Design'!$B$9:$K$16, 3, FALSE))</f>
        <v>0</v>
      </c>
      <c r="DP981" s="390">
        <f>IF(L981="", 0, VLOOKUP($C981, 'Sch 10.1 Rate Design'!$B$9:$K$16, 3, FALSE))</f>
        <v>0</v>
      </c>
      <c r="DQ981" s="390">
        <f>IF(M981="", 0, VLOOKUP($C981, 'Sch 10.1 Rate Design'!$B$9:$K$16, 3, FALSE))</f>
        <v>0</v>
      </c>
      <c r="DR981" s="390">
        <f>IF(N981="", 0, VLOOKUP($C981, 'Sch 10.1 Rate Design'!$B$9:$K$16, 3, FALSE))</f>
        <v>0</v>
      </c>
      <c r="DS981" s="390">
        <f>IF(O981="", 0, VLOOKUP($C981, 'Sch 10.1 Rate Design'!$B$9:$K$16, 3, FALSE))</f>
        <v>0</v>
      </c>
      <c r="DT981" s="390">
        <f>IF(P981="", 0, VLOOKUP($C981, 'Sch 10.1 Rate Design'!$B$9:$K$16, 3, FALSE))</f>
        <v>0</v>
      </c>
      <c r="DU981" s="390">
        <f>IF(Q981="", 0, VLOOKUP($C981, 'Sch 10.1 Rate Design'!$B$9:$K$16, 3, FALSE))</f>
        <v>0</v>
      </c>
      <c r="DV981" s="390">
        <f>IF(R981="", 0, VLOOKUP($C981, 'Sch 10.1 Rate Design'!$B$9:$K$16, 3, FALSE))</f>
        <v>0</v>
      </c>
      <c r="DW981" s="698">
        <f>IF(S981="", 0, VLOOKUP($C981, 'Sch 10.1 Rate Design'!$B$9:$K$16, 3, FALSE))</f>
        <v>0</v>
      </c>
      <c r="DX981" s="390"/>
      <c r="DY981" s="390"/>
      <c r="DZ981" s="390"/>
      <c r="EA981" s="390"/>
      <c r="EB981" s="390"/>
      <c r="EC981" s="390"/>
      <c r="ED981" s="390"/>
      <c r="EE981" s="390"/>
      <c r="EF981" s="390"/>
      <c r="EG981" s="390"/>
      <c r="EH981" s="390"/>
      <c r="EI981" s="390"/>
      <c r="EJ981" s="390"/>
    </row>
    <row r="982" spans="1:140" x14ac:dyDescent="0.3">
      <c r="A982" s="984">
        <f>Input!AH979</f>
        <v>0</v>
      </c>
      <c r="B982" s="390">
        <v>972</v>
      </c>
      <c r="C982" s="684">
        <f>Input!AI979</f>
        <v>0.625</v>
      </c>
      <c r="D982" s="702">
        <f t="shared" si="233"/>
        <v>0</v>
      </c>
      <c r="E982" s="702">
        <f>IF('Sch 10.1 Rate Design'!$AB$24="Monthly", AVERAGE(T982,U982,V982,W982,X982,Y982,Z982,AA982,AB982,AC982,AD982,AE982), AVERAGE(T982,V982,X982,Z982,AB982,AD982))</f>
        <v>0</v>
      </c>
      <c r="F982" s="390">
        <f t="shared" si="220"/>
        <v>0</v>
      </c>
      <c r="G982" s="698" t="e">
        <f>IF('Sch 10.1 Rate Design'!$AB$24="Monthly", AVERAGE(H982,I982,J982,K982,L982,M982,N982,O982,P982,Q982,R982,S982), AVERAGE(H982,J982,L982,N982,P982,R982))</f>
        <v>#DIV/0!</v>
      </c>
      <c r="H982" s="390" t="str">
        <f>IF(Input!AJ979="", "", Input!AJ979)</f>
        <v/>
      </c>
      <c r="I982" s="390" t="str">
        <f>IF(Input!AK979="", "", Input!AK979)</f>
        <v/>
      </c>
      <c r="J982" s="390" t="str">
        <f>IF(Input!AL979="", "", Input!AL979)</f>
        <v/>
      </c>
      <c r="K982" s="390" t="str">
        <f>IF(Input!AM979="", "", Input!AM979)</f>
        <v/>
      </c>
      <c r="L982" s="390" t="str">
        <f>IF(Input!AN979="", "", Input!AN979)</f>
        <v/>
      </c>
      <c r="M982" s="390" t="str">
        <f>IF(Input!AO979="", "", Input!AO979)</f>
        <v/>
      </c>
      <c r="N982" s="390" t="str">
        <f>IF(Input!AP979="", "", Input!AP979)</f>
        <v/>
      </c>
      <c r="O982" s="390" t="str">
        <f>IF(Input!AQ979="", "", Input!AQ979)</f>
        <v/>
      </c>
      <c r="P982" s="390" t="str">
        <f>IF(Input!AR979="", "", Input!AR979)</f>
        <v/>
      </c>
      <c r="Q982" s="390" t="str">
        <f>IF(Input!AS979="", "", Input!AS979)</f>
        <v/>
      </c>
      <c r="R982" s="390" t="str">
        <f>IF(Input!AT979="", "", Input!AT979)</f>
        <v/>
      </c>
      <c r="S982" s="390" t="str">
        <f>IF(Input!AU979="", "", Input!AU979)</f>
        <v/>
      </c>
      <c r="T982" s="701">
        <f t="shared" si="221"/>
        <v>0</v>
      </c>
      <c r="U982" s="701">
        <f t="shared" si="222"/>
        <v>0</v>
      </c>
      <c r="V982" s="701">
        <f t="shared" si="223"/>
        <v>0</v>
      </c>
      <c r="W982" s="701">
        <f t="shared" si="224"/>
        <v>0</v>
      </c>
      <c r="X982" s="701">
        <f t="shared" si="225"/>
        <v>0</v>
      </c>
      <c r="Y982" s="701">
        <f t="shared" si="226"/>
        <v>0</v>
      </c>
      <c r="Z982" s="701">
        <f t="shared" si="227"/>
        <v>0</v>
      </c>
      <c r="AA982" s="701">
        <f t="shared" si="228"/>
        <v>0</v>
      </c>
      <c r="AB982" s="701">
        <f t="shared" si="229"/>
        <v>0</v>
      </c>
      <c r="AC982" s="701">
        <f t="shared" si="230"/>
        <v>0</v>
      </c>
      <c r="AD982" s="701">
        <f t="shared" si="231"/>
        <v>0</v>
      </c>
      <c r="AE982" s="700">
        <f t="shared" si="232"/>
        <v>0</v>
      </c>
      <c r="AF982" s="701">
        <f>IF(H982="", 0, VLOOKUP($C982, 'Sch 10.1 Rate Design'!$B$9:$K$16, 4, FALSE))</f>
        <v>0</v>
      </c>
      <c r="AG982" s="701">
        <f>IF(I982="", 0, VLOOKUP($C982, 'Sch 10.1 Rate Design'!$B$9:$K$16, 4, FALSE))</f>
        <v>0</v>
      </c>
      <c r="AH982" s="701">
        <f>IF(J982="", 0, VLOOKUP($C982, 'Sch 10.1 Rate Design'!$B$9:$K$16, 4, FALSE))</f>
        <v>0</v>
      </c>
      <c r="AI982" s="701">
        <f>IF(K982="", 0, VLOOKUP($C982, 'Sch 10.1 Rate Design'!$B$9:$K$16, 4, FALSE))</f>
        <v>0</v>
      </c>
      <c r="AJ982" s="701">
        <f>IF(L982="", 0, VLOOKUP($C982, 'Sch 10.1 Rate Design'!$B$9:$K$16, 4, FALSE))</f>
        <v>0</v>
      </c>
      <c r="AK982" s="701">
        <f>IF(M982="", 0, VLOOKUP($C982, 'Sch 10.1 Rate Design'!$B$9:$K$16, 4, FALSE))</f>
        <v>0</v>
      </c>
      <c r="AL982" s="701">
        <f>IF(N982="", 0, VLOOKUP($C982, 'Sch 10.1 Rate Design'!$B$9:$K$16, 4, FALSE))</f>
        <v>0</v>
      </c>
      <c r="AM982" s="701">
        <f>IF(O982="", 0, VLOOKUP($C982, 'Sch 10.1 Rate Design'!$B$9:$K$16, 4, FALSE))</f>
        <v>0</v>
      </c>
      <c r="AN982" s="701">
        <f>IF(P982="", 0, VLOOKUP($C982, 'Sch 10.1 Rate Design'!$B$9:$K$16, 4, FALSE))</f>
        <v>0</v>
      </c>
      <c r="AO982" s="701">
        <f>IF(Q982="", 0, VLOOKUP($C982, 'Sch 10.1 Rate Design'!$B$9:$K$16, 4, FALSE))</f>
        <v>0</v>
      </c>
      <c r="AP982" s="701">
        <f>IF(R982="", 0, VLOOKUP($C982, 'Sch 10.1 Rate Design'!$B$9:$K$16, 4, FALSE))</f>
        <v>0</v>
      </c>
      <c r="AQ982" s="700">
        <f>IF(S982="", 0, VLOOKUP($C982, 'Sch 10.1 Rate Design'!$B$9:$K$16, 4, FALSE))</f>
        <v>0</v>
      </c>
      <c r="AR982" s="699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90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90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90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90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90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90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90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90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90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90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698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701">
        <f>IF(H982="", 0, AR982/'Sch 10.1 Rate Design'!$Z$24*VLOOKUP($C982, 'Sch 10.1 Rate Design'!$B$9:$K$16, 6, FALSE))</f>
        <v>0</v>
      </c>
      <c r="BE982" s="701">
        <f>IF(I982="", 0, AS982/'Sch 10.1 Rate Design'!$Z$24*VLOOKUP($C982, 'Sch 10.1 Rate Design'!$B$9:$K$16, 6, FALSE))</f>
        <v>0</v>
      </c>
      <c r="BF982" s="701">
        <f>IF(J982="", 0, AT982/'Sch 10.1 Rate Design'!$Z$24*VLOOKUP($C982, 'Sch 10.1 Rate Design'!$B$9:$K$16, 6, FALSE))</f>
        <v>0</v>
      </c>
      <c r="BG982" s="701">
        <f>IF(K982="", 0, AU982/'Sch 10.1 Rate Design'!$Z$24*VLOOKUP($C982, 'Sch 10.1 Rate Design'!$B$9:$K$16, 6, FALSE))</f>
        <v>0</v>
      </c>
      <c r="BH982" s="701">
        <f>IF(L982="", 0, AV982/'Sch 10.1 Rate Design'!$Z$24*VLOOKUP($C982, 'Sch 10.1 Rate Design'!$B$9:$K$16, 6, FALSE))</f>
        <v>0</v>
      </c>
      <c r="BI982" s="701">
        <f>IF(M982="", 0, AW982/'Sch 10.1 Rate Design'!$Z$24*VLOOKUP($C982, 'Sch 10.1 Rate Design'!$B$9:$K$16, 6, FALSE))</f>
        <v>0</v>
      </c>
      <c r="BJ982" s="701">
        <f>IF(N982="", 0, AX982/'Sch 10.1 Rate Design'!$Z$24*VLOOKUP($C982, 'Sch 10.1 Rate Design'!$B$9:$K$16, 6, FALSE))</f>
        <v>0</v>
      </c>
      <c r="BK982" s="701">
        <f>IF(O982="", 0, AY982/'Sch 10.1 Rate Design'!$Z$24*VLOOKUP($C982, 'Sch 10.1 Rate Design'!$B$9:$K$16, 6, FALSE))</f>
        <v>0</v>
      </c>
      <c r="BL982" s="701">
        <f>IF(P982="", 0, AZ982/'Sch 10.1 Rate Design'!$Z$24*VLOOKUP($C982, 'Sch 10.1 Rate Design'!$B$9:$K$16, 6, FALSE))</f>
        <v>0</v>
      </c>
      <c r="BM982" s="701">
        <f>IF(Q982="", 0, BA982/'Sch 10.1 Rate Design'!$Z$24*VLOOKUP($C982, 'Sch 10.1 Rate Design'!$B$9:$K$16, 6, FALSE))</f>
        <v>0</v>
      </c>
      <c r="BN982" s="701">
        <f>IF(R982="", 0, BB982/'Sch 10.1 Rate Design'!$Z$24*VLOOKUP($C982, 'Sch 10.1 Rate Design'!$B$9:$K$16, 6, FALSE))</f>
        <v>0</v>
      </c>
      <c r="BO982" s="700">
        <f>IF(S982="", 0, BC982/'Sch 10.1 Rate Design'!$Z$24*VLOOKUP($C982, 'Sch 10.1 Rate Design'!$B$9:$K$16, 6, FALSE))</f>
        <v>0</v>
      </c>
      <c r="BP982" s="390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90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90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90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90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90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90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90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90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90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90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698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701">
        <f>IF(H982="", 0, BP982/'Sch 10.1 Rate Design'!$Z$24*VLOOKUP($C982, 'Sch 10.1 Rate Design'!$B$9:$K$16, 8, FALSE))</f>
        <v>0</v>
      </c>
      <c r="CC982" s="701">
        <f>IF(I982="", 0, BQ982/'Sch 10.1 Rate Design'!$Z$24*VLOOKUP($C982, 'Sch 10.1 Rate Design'!$B$9:$K$16, 8, FALSE))</f>
        <v>0</v>
      </c>
      <c r="CD982" s="701">
        <f>IF(J982="", 0, BR982/'Sch 10.1 Rate Design'!$Z$24*VLOOKUP($C982, 'Sch 10.1 Rate Design'!$B$9:$K$16, 8, FALSE))</f>
        <v>0</v>
      </c>
      <c r="CE982" s="701">
        <f>IF(K982="", 0, BS982/'Sch 10.1 Rate Design'!$Z$24*VLOOKUP($C982, 'Sch 10.1 Rate Design'!$B$9:$K$16, 8, FALSE))</f>
        <v>0</v>
      </c>
      <c r="CF982" s="701">
        <f>IF(L982="", 0, BT982/'Sch 10.1 Rate Design'!$Z$24*VLOOKUP($C982, 'Sch 10.1 Rate Design'!$B$9:$K$16, 8, FALSE))</f>
        <v>0</v>
      </c>
      <c r="CG982" s="701">
        <f>IF(M982="", 0, BU982/'Sch 10.1 Rate Design'!$Z$24*VLOOKUP($C982, 'Sch 10.1 Rate Design'!$B$9:$K$16, 8, FALSE))</f>
        <v>0</v>
      </c>
      <c r="CH982" s="701">
        <f>IF(N982="", 0, BV982/'Sch 10.1 Rate Design'!$Z$24*VLOOKUP($C982, 'Sch 10.1 Rate Design'!$B$9:$K$16, 8, FALSE))</f>
        <v>0</v>
      </c>
      <c r="CI982" s="701">
        <f>IF(O982="", 0, BW982/'Sch 10.1 Rate Design'!$Z$24*VLOOKUP($C982, 'Sch 10.1 Rate Design'!$B$9:$K$16, 8, FALSE))</f>
        <v>0</v>
      </c>
      <c r="CJ982" s="701">
        <f>IF(P982="", 0, BX982/'Sch 10.1 Rate Design'!$Z$24*VLOOKUP($C982, 'Sch 10.1 Rate Design'!$B$9:$K$16, 8, FALSE))</f>
        <v>0</v>
      </c>
      <c r="CK982" s="701">
        <f>IF(Q982="", 0, BY982/'Sch 10.1 Rate Design'!$Z$24*VLOOKUP($C982, 'Sch 10.1 Rate Design'!$B$9:$K$16, 8, FALSE))</f>
        <v>0</v>
      </c>
      <c r="CL982" s="701">
        <f>IF(R982="", 0, BZ982/'Sch 10.1 Rate Design'!$Z$24*VLOOKUP($C982, 'Sch 10.1 Rate Design'!$B$9:$K$16, 8, FALSE))</f>
        <v>0</v>
      </c>
      <c r="CM982" s="700">
        <f>IF(S982="", 0, CA982/'Sch 10.1 Rate Design'!$Z$24*VLOOKUP($C982, 'Sch 10.1 Rate Design'!$B$9:$K$16, 8, FALSE))</f>
        <v>0</v>
      </c>
      <c r="CN982" s="390">
        <f>IF(H982="",0,IF(H982&gt;VLOOKUP($C982,'Sch 10.1 Rate Design'!$B$9:$K$16,9,FALSE),H982-VLOOKUP($C982,'Sch 10.1 Rate Design'!$B$9:$K$16,9,FALSE),0))</f>
        <v>0</v>
      </c>
      <c r="CO982" s="390">
        <f>IF(I982="",0,IF(I982&gt;VLOOKUP($C982,'Sch 10.1 Rate Design'!$B$9:$K$16,9,FALSE),I982-VLOOKUP($C982,'Sch 10.1 Rate Design'!$B$9:$K$16,9,FALSE),0))</f>
        <v>0</v>
      </c>
      <c r="CP982" s="390">
        <f>IF(J982="",0,IF(J982&gt;VLOOKUP($C982,'Sch 10.1 Rate Design'!$B$9:$K$16,9,FALSE),J982-VLOOKUP($C982,'Sch 10.1 Rate Design'!$B$9:$K$16,9,FALSE),0))</f>
        <v>0</v>
      </c>
      <c r="CQ982" s="390">
        <f>IF(K982="",0,IF(K982&gt;VLOOKUP($C982,'Sch 10.1 Rate Design'!$B$9:$K$16,9,FALSE),K982-VLOOKUP($C982,'Sch 10.1 Rate Design'!$B$9:$K$16,9,FALSE),0))</f>
        <v>0</v>
      </c>
      <c r="CR982" s="390">
        <f>IF(L982="",0,IF(L982&gt;VLOOKUP($C982,'Sch 10.1 Rate Design'!$B$9:$K$16,9,FALSE),L982-VLOOKUP($C982,'Sch 10.1 Rate Design'!$B$9:$K$16,9,FALSE),0))</f>
        <v>0</v>
      </c>
      <c r="CS982" s="390">
        <f>IF(M982="",0,IF(M982&gt;VLOOKUP($C982,'Sch 10.1 Rate Design'!$B$9:$K$16,9,FALSE),M982-VLOOKUP($C982,'Sch 10.1 Rate Design'!$B$9:$K$16,9,FALSE),0))</f>
        <v>0</v>
      </c>
      <c r="CT982" s="390">
        <f>IF(N982="",0,IF(N982&gt;VLOOKUP($C982,'Sch 10.1 Rate Design'!$B$9:$K$16,9,FALSE),N982-VLOOKUP($C982,'Sch 10.1 Rate Design'!$B$9:$K$16,9,FALSE),0))</f>
        <v>0</v>
      </c>
      <c r="CU982" s="390">
        <f>IF(O982="",0,IF(O982&gt;VLOOKUP($C982,'Sch 10.1 Rate Design'!$B$9:$K$16,9,FALSE),O982-VLOOKUP($C982,'Sch 10.1 Rate Design'!$B$9:$K$16,9,FALSE),0))</f>
        <v>0</v>
      </c>
      <c r="CV982" s="390">
        <f>IF(P982="",0,IF(P982&gt;VLOOKUP($C982,'Sch 10.1 Rate Design'!$B$9:$K$16,9,FALSE),P982-VLOOKUP($C982,'Sch 10.1 Rate Design'!$B$9:$K$16,9,FALSE),0))</f>
        <v>0</v>
      </c>
      <c r="CW982" s="390">
        <f>IF(Q982="",0,IF(Q982&gt;VLOOKUP($C982,'Sch 10.1 Rate Design'!$B$9:$K$16,9,FALSE),Q982-VLOOKUP($C982,'Sch 10.1 Rate Design'!$B$9:$K$16,9,FALSE),0))</f>
        <v>0</v>
      </c>
      <c r="CX982" s="390">
        <f>IF(R982="",0,IF(R982&gt;VLOOKUP($C982,'Sch 10.1 Rate Design'!$B$9:$K$16,9,FALSE),R982-VLOOKUP($C982,'Sch 10.1 Rate Design'!$B$9:$K$16,9,FALSE),0))</f>
        <v>0</v>
      </c>
      <c r="CY982" s="698">
        <f>IF(S982="",0,IF(S982&gt;VLOOKUP($C982,'Sch 10.1 Rate Design'!$B$9:$K$16,9,FALSE),S982-VLOOKUP($C982,'Sch 10.1 Rate Design'!$B$9:$K$16,9,FALSE),0))</f>
        <v>0</v>
      </c>
      <c r="CZ982" s="701">
        <f>IF(H982="", 0, CN982/'Sch 10.1 Rate Design'!$Z$24*VLOOKUP($C982, 'Sch 10.1 Rate Design'!$B$9:$K$16, 10, FALSE))</f>
        <v>0</v>
      </c>
      <c r="DA982" s="701">
        <f>IF(I982="", 0, CO982/'Sch 10.1 Rate Design'!$Z$24*VLOOKUP($C982, 'Sch 10.1 Rate Design'!$B$9:$K$16, 10, FALSE))</f>
        <v>0</v>
      </c>
      <c r="DB982" s="701">
        <f>IF(J982="", 0, CP982/'Sch 10.1 Rate Design'!$Z$24*VLOOKUP($C982, 'Sch 10.1 Rate Design'!$B$9:$K$16, 10, FALSE))</f>
        <v>0</v>
      </c>
      <c r="DC982" s="701">
        <f>IF(K982="", 0, CQ982/'Sch 10.1 Rate Design'!$Z$24*VLOOKUP($C982, 'Sch 10.1 Rate Design'!$B$9:$K$16, 10, FALSE))</f>
        <v>0</v>
      </c>
      <c r="DD982" s="701">
        <f>IF(L982="", 0, CR982/'Sch 10.1 Rate Design'!$Z$24*VLOOKUP($C982, 'Sch 10.1 Rate Design'!$B$9:$K$16, 10, FALSE))</f>
        <v>0</v>
      </c>
      <c r="DE982" s="701">
        <f>IF(M982="", 0, CS982/'Sch 10.1 Rate Design'!$Z$24*VLOOKUP($C982, 'Sch 10.1 Rate Design'!$B$9:$K$16, 10, FALSE))</f>
        <v>0</v>
      </c>
      <c r="DF982" s="701">
        <f>IF(N982="", 0, CT982/'Sch 10.1 Rate Design'!$Z$24*VLOOKUP($C982, 'Sch 10.1 Rate Design'!$B$9:$K$16, 10, FALSE))</f>
        <v>0</v>
      </c>
      <c r="DG982" s="701">
        <f>IF(O982="", 0, CU982/'Sch 10.1 Rate Design'!$Z$24*VLOOKUP($C982, 'Sch 10.1 Rate Design'!$B$9:$K$16, 10, FALSE))</f>
        <v>0</v>
      </c>
      <c r="DH982" s="701">
        <f>IF(P982="", 0, CV982/'Sch 10.1 Rate Design'!$Z$24*VLOOKUP($C982, 'Sch 10.1 Rate Design'!$B$9:$K$16, 10, FALSE))</f>
        <v>0</v>
      </c>
      <c r="DI982" s="701">
        <f>IF(Q982="", 0, CW982/'Sch 10.1 Rate Design'!$Z$24*VLOOKUP($C982, 'Sch 10.1 Rate Design'!$B$9:$K$16, 10, FALSE))</f>
        <v>0</v>
      </c>
      <c r="DJ982" s="701">
        <f>IF(R982="", 0, CX982/'Sch 10.1 Rate Design'!$Z$24*VLOOKUP($C982, 'Sch 10.1 Rate Design'!$B$9:$K$16, 10, FALSE))</f>
        <v>0</v>
      </c>
      <c r="DK982" s="700">
        <f>IF(S982="", 0, CY982/'Sch 10.1 Rate Design'!$Z$24*VLOOKUP($C982, 'Sch 10.1 Rate Design'!$B$9:$K$16, 10, FALSE))</f>
        <v>0</v>
      </c>
      <c r="DL982" s="699">
        <f>IF(H982="", 0, VLOOKUP($C982, 'Sch 10.1 Rate Design'!$B$9:$K$16, 3, FALSE))</f>
        <v>0</v>
      </c>
      <c r="DM982" s="390">
        <f>IF(I982="", 0, VLOOKUP($C982, 'Sch 10.1 Rate Design'!$B$9:$K$16, 3, FALSE))</f>
        <v>0</v>
      </c>
      <c r="DN982" s="390">
        <f>IF(J982="", 0, VLOOKUP($C982, 'Sch 10.1 Rate Design'!$B$9:$K$16, 3, FALSE))</f>
        <v>0</v>
      </c>
      <c r="DO982" s="390">
        <f>IF(K982="", 0, VLOOKUP($C982, 'Sch 10.1 Rate Design'!$B$9:$K$16, 3, FALSE))</f>
        <v>0</v>
      </c>
      <c r="DP982" s="390">
        <f>IF(L982="", 0, VLOOKUP($C982, 'Sch 10.1 Rate Design'!$B$9:$K$16, 3, FALSE))</f>
        <v>0</v>
      </c>
      <c r="DQ982" s="390">
        <f>IF(M982="", 0, VLOOKUP($C982, 'Sch 10.1 Rate Design'!$B$9:$K$16, 3, FALSE))</f>
        <v>0</v>
      </c>
      <c r="DR982" s="390">
        <f>IF(N982="", 0, VLOOKUP($C982, 'Sch 10.1 Rate Design'!$B$9:$K$16, 3, FALSE))</f>
        <v>0</v>
      </c>
      <c r="DS982" s="390">
        <f>IF(O982="", 0, VLOOKUP($C982, 'Sch 10.1 Rate Design'!$B$9:$K$16, 3, FALSE))</f>
        <v>0</v>
      </c>
      <c r="DT982" s="390">
        <f>IF(P982="", 0, VLOOKUP($C982, 'Sch 10.1 Rate Design'!$B$9:$K$16, 3, FALSE))</f>
        <v>0</v>
      </c>
      <c r="DU982" s="390">
        <f>IF(Q982="", 0, VLOOKUP($C982, 'Sch 10.1 Rate Design'!$B$9:$K$16, 3, FALSE))</f>
        <v>0</v>
      </c>
      <c r="DV982" s="390">
        <f>IF(R982="", 0, VLOOKUP($C982, 'Sch 10.1 Rate Design'!$B$9:$K$16, 3, FALSE))</f>
        <v>0</v>
      </c>
      <c r="DW982" s="698">
        <f>IF(S982="", 0, VLOOKUP($C982, 'Sch 10.1 Rate Design'!$B$9:$K$16, 3, FALSE))</f>
        <v>0</v>
      </c>
      <c r="DX982" s="390"/>
      <c r="DY982" s="390"/>
      <c r="DZ982" s="390"/>
      <c r="EA982" s="390"/>
      <c r="EB982" s="390"/>
      <c r="EC982" s="390"/>
      <c r="ED982" s="390"/>
      <c r="EE982" s="390"/>
      <c r="EF982" s="390"/>
      <c r="EG982" s="390"/>
      <c r="EH982" s="390"/>
      <c r="EI982" s="390"/>
      <c r="EJ982" s="390"/>
    </row>
    <row r="983" spans="1:140" x14ac:dyDescent="0.3">
      <c r="A983" s="984">
        <f>Input!AH980</f>
        <v>0</v>
      </c>
      <c r="B983" s="390">
        <v>973</v>
      </c>
      <c r="C983" s="684">
        <f>Input!AI980</f>
        <v>0.625</v>
      </c>
      <c r="D983" s="702">
        <f t="shared" si="233"/>
        <v>0</v>
      </c>
      <c r="E983" s="702">
        <f>IF('Sch 10.1 Rate Design'!$AB$24="Monthly", AVERAGE(T983,U983,V983,W983,X983,Y983,Z983,AA983,AB983,AC983,AD983,AE983), AVERAGE(T983,V983,X983,Z983,AB983,AD983))</f>
        <v>0</v>
      </c>
      <c r="F983" s="390">
        <f t="shared" si="220"/>
        <v>0</v>
      </c>
      <c r="G983" s="698" t="e">
        <f>IF('Sch 10.1 Rate Design'!$AB$24="Monthly", AVERAGE(H983,I983,J983,K983,L983,M983,N983,O983,P983,Q983,R983,S983), AVERAGE(H983,J983,L983,N983,P983,R983))</f>
        <v>#DIV/0!</v>
      </c>
      <c r="H983" s="390" t="str">
        <f>IF(Input!AJ980="", "", Input!AJ980)</f>
        <v/>
      </c>
      <c r="I983" s="390" t="str">
        <f>IF(Input!AK980="", "", Input!AK980)</f>
        <v/>
      </c>
      <c r="J983" s="390" t="str">
        <f>IF(Input!AL980="", "", Input!AL980)</f>
        <v/>
      </c>
      <c r="K983" s="390" t="str">
        <f>IF(Input!AM980="", "", Input!AM980)</f>
        <v/>
      </c>
      <c r="L983" s="390" t="str">
        <f>IF(Input!AN980="", "", Input!AN980)</f>
        <v/>
      </c>
      <c r="M983" s="390" t="str">
        <f>IF(Input!AO980="", "", Input!AO980)</f>
        <v/>
      </c>
      <c r="N983" s="390" t="str">
        <f>IF(Input!AP980="", "", Input!AP980)</f>
        <v/>
      </c>
      <c r="O983" s="390" t="str">
        <f>IF(Input!AQ980="", "", Input!AQ980)</f>
        <v/>
      </c>
      <c r="P983" s="390" t="str">
        <f>IF(Input!AR980="", "", Input!AR980)</f>
        <v/>
      </c>
      <c r="Q983" s="390" t="str">
        <f>IF(Input!AS980="", "", Input!AS980)</f>
        <v/>
      </c>
      <c r="R983" s="390" t="str">
        <f>IF(Input!AT980="", "", Input!AT980)</f>
        <v/>
      </c>
      <c r="S983" s="390" t="str">
        <f>IF(Input!AU980="", "", Input!AU980)</f>
        <v/>
      </c>
      <c r="T983" s="701">
        <f t="shared" si="221"/>
        <v>0</v>
      </c>
      <c r="U983" s="701">
        <f t="shared" si="222"/>
        <v>0</v>
      </c>
      <c r="V983" s="701">
        <f t="shared" si="223"/>
        <v>0</v>
      </c>
      <c r="W983" s="701">
        <f t="shared" si="224"/>
        <v>0</v>
      </c>
      <c r="X983" s="701">
        <f t="shared" si="225"/>
        <v>0</v>
      </c>
      <c r="Y983" s="701">
        <f t="shared" si="226"/>
        <v>0</v>
      </c>
      <c r="Z983" s="701">
        <f t="shared" si="227"/>
        <v>0</v>
      </c>
      <c r="AA983" s="701">
        <f t="shared" si="228"/>
        <v>0</v>
      </c>
      <c r="AB983" s="701">
        <f t="shared" si="229"/>
        <v>0</v>
      </c>
      <c r="AC983" s="701">
        <f t="shared" si="230"/>
        <v>0</v>
      </c>
      <c r="AD983" s="701">
        <f t="shared" si="231"/>
        <v>0</v>
      </c>
      <c r="AE983" s="700">
        <f t="shared" si="232"/>
        <v>0</v>
      </c>
      <c r="AF983" s="701">
        <f>IF(H983="", 0, VLOOKUP($C983, 'Sch 10.1 Rate Design'!$B$9:$K$16, 4, FALSE))</f>
        <v>0</v>
      </c>
      <c r="AG983" s="701">
        <f>IF(I983="", 0, VLOOKUP($C983, 'Sch 10.1 Rate Design'!$B$9:$K$16, 4, FALSE))</f>
        <v>0</v>
      </c>
      <c r="AH983" s="701">
        <f>IF(J983="", 0, VLOOKUP($C983, 'Sch 10.1 Rate Design'!$B$9:$K$16, 4, FALSE))</f>
        <v>0</v>
      </c>
      <c r="AI983" s="701">
        <f>IF(K983="", 0, VLOOKUP($C983, 'Sch 10.1 Rate Design'!$B$9:$K$16, 4, FALSE))</f>
        <v>0</v>
      </c>
      <c r="AJ983" s="701">
        <f>IF(L983="", 0, VLOOKUP($C983, 'Sch 10.1 Rate Design'!$B$9:$K$16, 4, FALSE))</f>
        <v>0</v>
      </c>
      <c r="AK983" s="701">
        <f>IF(M983="", 0, VLOOKUP($C983, 'Sch 10.1 Rate Design'!$B$9:$K$16, 4, FALSE))</f>
        <v>0</v>
      </c>
      <c r="AL983" s="701">
        <f>IF(N983="", 0, VLOOKUP($C983, 'Sch 10.1 Rate Design'!$B$9:$K$16, 4, FALSE))</f>
        <v>0</v>
      </c>
      <c r="AM983" s="701">
        <f>IF(O983="", 0, VLOOKUP($C983, 'Sch 10.1 Rate Design'!$B$9:$K$16, 4, FALSE))</f>
        <v>0</v>
      </c>
      <c r="AN983" s="701">
        <f>IF(P983="", 0, VLOOKUP($C983, 'Sch 10.1 Rate Design'!$B$9:$K$16, 4, FALSE))</f>
        <v>0</v>
      </c>
      <c r="AO983" s="701">
        <f>IF(Q983="", 0, VLOOKUP($C983, 'Sch 10.1 Rate Design'!$B$9:$K$16, 4, FALSE))</f>
        <v>0</v>
      </c>
      <c r="AP983" s="701">
        <f>IF(R983="", 0, VLOOKUP($C983, 'Sch 10.1 Rate Design'!$B$9:$K$16, 4, FALSE))</f>
        <v>0</v>
      </c>
      <c r="AQ983" s="700">
        <f>IF(S983="", 0, VLOOKUP($C983, 'Sch 10.1 Rate Design'!$B$9:$K$16, 4, FALSE))</f>
        <v>0</v>
      </c>
      <c r="AR983" s="699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90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90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90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90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90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90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90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90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90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90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698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701">
        <f>IF(H983="", 0, AR983/'Sch 10.1 Rate Design'!$Z$24*VLOOKUP($C983, 'Sch 10.1 Rate Design'!$B$9:$K$16, 6, FALSE))</f>
        <v>0</v>
      </c>
      <c r="BE983" s="701">
        <f>IF(I983="", 0, AS983/'Sch 10.1 Rate Design'!$Z$24*VLOOKUP($C983, 'Sch 10.1 Rate Design'!$B$9:$K$16, 6, FALSE))</f>
        <v>0</v>
      </c>
      <c r="BF983" s="701">
        <f>IF(J983="", 0, AT983/'Sch 10.1 Rate Design'!$Z$24*VLOOKUP($C983, 'Sch 10.1 Rate Design'!$B$9:$K$16, 6, FALSE))</f>
        <v>0</v>
      </c>
      <c r="BG983" s="701">
        <f>IF(K983="", 0, AU983/'Sch 10.1 Rate Design'!$Z$24*VLOOKUP($C983, 'Sch 10.1 Rate Design'!$B$9:$K$16, 6, FALSE))</f>
        <v>0</v>
      </c>
      <c r="BH983" s="701">
        <f>IF(L983="", 0, AV983/'Sch 10.1 Rate Design'!$Z$24*VLOOKUP($C983, 'Sch 10.1 Rate Design'!$B$9:$K$16, 6, FALSE))</f>
        <v>0</v>
      </c>
      <c r="BI983" s="701">
        <f>IF(M983="", 0, AW983/'Sch 10.1 Rate Design'!$Z$24*VLOOKUP($C983, 'Sch 10.1 Rate Design'!$B$9:$K$16, 6, FALSE))</f>
        <v>0</v>
      </c>
      <c r="BJ983" s="701">
        <f>IF(N983="", 0, AX983/'Sch 10.1 Rate Design'!$Z$24*VLOOKUP($C983, 'Sch 10.1 Rate Design'!$B$9:$K$16, 6, FALSE))</f>
        <v>0</v>
      </c>
      <c r="BK983" s="701">
        <f>IF(O983="", 0, AY983/'Sch 10.1 Rate Design'!$Z$24*VLOOKUP($C983, 'Sch 10.1 Rate Design'!$B$9:$K$16, 6, FALSE))</f>
        <v>0</v>
      </c>
      <c r="BL983" s="701">
        <f>IF(P983="", 0, AZ983/'Sch 10.1 Rate Design'!$Z$24*VLOOKUP($C983, 'Sch 10.1 Rate Design'!$B$9:$K$16, 6, FALSE))</f>
        <v>0</v>
      </c>
      <c r="BM983" s="701">
        <f>IF(Q983="", 0, BA983/'Sch 10.1 Rate Design'!$Z$24*VLOOKUP($C983, 'Sch 10.1 Rate Design'!$B$9:$K$16, 6, FALSE))</f>
        <v>0</v>
      </c>
      <c r="BN983" s="701">
        <f>IF(R983="", 0, BB983/'Sch 10.1 Rate Design'!$Z$24*VLOOKUP($C983, 'Sch 10.1 Rate Design'!$B$9:$K$16, 6, FALSE))</f>
        <v>0</v>
      </c>
      <c r="BO983" s="700">
        <f>IF(S983="", 0, BC983/'Sch 10.1 Rate Design'!$Z$24*VLOOKUP($C983, 'Sch 10.1 Rate Design'!$B$9:$K$16, 6, FALSE))</f>
        <v>0</v>
      </c>
      <c r="BP983" s="390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90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90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90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90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90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90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90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90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90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90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698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701">
        <f>IF(H983="", 0, BP983/'Sch 10.1 Rate Design'!$Z$24*VLOOKUP($C983, 'Sch 10.1 Rate Design'!$B$9:$K$16, 8, FALSE))</f>
        <v>0</v>
      </c>
      <c r="CC983" s="701">
        <f>IF(I983="", 0, BQ983/'Sch 10.1 Rate Design'!$Z$24*VLOOKUP($C983, 'Sch 10.1 Rate Design'!$B$9:$K$16, 8, FALSE))</f>
        <v>0</v>
      </c>
      <c r="CD983" s="701">
        <f>IF(J983="", 0, BR983/'Sch 10.1 Rate Design'!$Z$24*VLOOKUP($C983, 'Sch 10.1 Rate Design'!$B$9:$K$16, 8, FALSE))</f>
        <v>0</v>
      </c>
      <c r="CE983" s="701">
        <f>IF(K983="", 0, BS983/'Sch 10.1 Rate Design'!$Z$24*VLOOKUP($C983, 'Sch 10.1 Rate Design'!$B$9:$K$16, 8, FALSE))</f>
        <v>0</v>
      </c>
      <c r="CF983" s="701">
        <f>IF(L983="", 0, BT983/'Sch 10.1 Rate Design'!$Z$24*VLOOKUP($C983, 'Sch 10.1 Rate Design'!$B$9:$K$16, 8, FALSE))</f>
        <v>0</v>
      </c>
      <c r="CG983" s="701">
        <f>IF(M983="", 0, BU983/'Sch 10.1 Rate Design'!$Z$24*VLOOKUP($C983, 'Sch 10.1 Rate Design'!$B$9:$K$16, 8, FALSE))</f>
        <v>0</v>
      </c>
      <c r="CH983" s="701">
        <f>IF(N983="", 0, BV983/'Sch 10.1 Rate Design'!$Z$24*VLOOKUP($C983, 'Sch 10.1 Rate Design'!$B$9:$K$16, 8, FALSE))</f>
        <v>0</v>
      </c>
      <c r="CI983" s="701">
        <f>IF(O983="", 0, BW983/'Sch 10.1 Rate Design'!$Z$24*VLOOKUP($C983, 'Sch 10.1 Rate Design'!$B$9:$K$16, 8, FALSE))</f>
        <v>0</v>
      </c>
      <c r="CJ983" s="701">
        <f>IF(P983="", 0, BX983/'Sch 10.1 Rate Design'!$Z$24*VLOOKUP($C983, 'Sch 10.1 Rate Design'!$B$9:$K$16, 8, FALSE))</f>
        <v>0</v>
      </c>
      <c r="CK983" s="701">
        <f>IF(Q983="", 0, BY983/'Sch 10.1 Rate Design'!$Z$24*VLOOKUP($C983, 'Sch 10.1 Rate Design'!$B$9:$K$16, 8, FALSE))</f>
        <v>0</v>
      </c>
      <c r="CL983" s="701">
        <f>IF(R983="", 0, BZ983/'Sch 10.1 Rate Design'!$Z$24*VLOOKUP($C983, 'Sch 10.1 Rate Design'!$B$9:$K$16, 8, FALSE))</f>
        <v>0</v>
      </c>
      <c r="CM983" s="700">
        <f>IF(S983="", 0, CA983/'Sch 10.1 Rate Design'!$Z$24*VLOOKUP($C983, 'Sch 10.1 Rate Design'!$B$9:$K$16, 8, FALSE))</f>
        <v>0</v>
      </c>
      <c r="CN983" s="390">
        <f>IF(H983="",0,IF(H983&gt;VLOOKUP($C983,'Sch 10.1 Rate Design'!$B$9:$K$16,9,FALSE),H983-VLOOKUP($C983,'Sch 10.1 Rate Design'!$B$9:$K$16,9,FALSE),0))</f>
        <v>0</v>
      </c>
      <c r="CO983" s="390">
        <f>IF(I983="",0,IF(I983&gt;VLOOKUP($C983,'Sch 10.1 Rate Design'!$B$9:$K$16,9,FALSE),I983-VLOOKUP($C983,'Sch 10.1 Rate Design'!$B$9:$K$16,9,FALSE),0))</f>
        <v>0</v>
      </c>
      <c r="CP983" s="390">
        <f>IF(J983="",0,IF(J983&gt;VLOOKUP($C983,'Sch 10.1 Rate Design'!$B$9:$K$16,9,FALSE),J983-VLOOKUP($C983,'Sch 10.1 Rate Design'!$B$9:$K$16,9,FALSE),0))</f>
        <v>0</v>
      </c>
      <c r="CQ983" s="390">
        <f>IF(K983="",0,IF(K983&gt;VLOOKUP($C983,'Sch 10.1 Rate Design'!$B$9:$K$16,9,FALSE),K983-VLOOKUP($C983,'Sch 10.1 Rate Design'!$B$9:$K$16,9,FALSE),0))</f>
        <v>0</v>
      </c>
      <c r="CR983" s="390">
        <f>IF(L983="",0,IF(L983&gt;VLOOKUP($C983,'Sch 10.1 Rate Design'!$B$9:$K$16,9,FALSE),L983-VLOOKUP($C983,'Sch 10.1 Rate Design'!$B$9:$K$16,9,FALSE),0))</f>
        <v>0</v>
      </c>
      <c r="CS983" s="390">
        <f>IF(M983="",0,IF(M983&gt;VLOOKUP($C983,'Sch 10.1 Rate Design'!$B$9:$K$16,9,FALSE),M983-VLOOKUP($C983,'Sch 10.1 Rate Design'!$B$9:$K$16,9,FALSE),0))</f>
        <v>0</v>
      </c>
      <c r="CT983" s="390">
        <f>IF(N983="",0,IF(N983&gt;VLOOKUP($C983,'Sch 10.1 Rate Design'!$B$9:$K$16,9,FALSE),N983-VLOOKUP($C983,'Sch 10.1 Rate Design'!$B$9:$K$16,9,FALSE),0))</f>
        <v>0</v>
      </c>
      <c r="CU983" s="390">
        <f>IF(O983="",0,IF(O983&gt;VLOOKUP($C983,'Sch 10.1 Rate Design'!$B$9:$K$16,9,FALSE),O983-VLOOKUP($C983,'Sch 10.1 Rate Design'!$B$9:$K$16,9,FALSE),0))</f>
        <v>0</v>
      </c>
      <c r="CV983" s="390">
        <f>IF(P983="",0,IF(P983&gt;VLOOKUP($C983,'Sch 10.1 Rate Design'!$B$9:$K$16,9,FALSE),P983-VLOOKUP($C983,'Sch 10.1 Rate Design'!$B$9:$K$16,9,FALSE),0))</f>
        <v>0</v>
      </c>
      <c r="CW983" s="390">
        <f>IF(Q983="",0,IF(Q983&gt;VLOOKUP($C983,'Sch 10.1 Rate Design'!$B$9:$K$16,9,FALSE),Q983-VLOOKUP($C983,'Sch 10.1 Rate Design'!$B$9:$K$16,9,FALSE),0))</f>
        <v>0</v>
      </c>
      <c r="CX983" s="390">
        <f>IF(R983="",0,IF(R983&gt;VLOOKUP($C983,'Sch 10.1 Rate Design'!$B$9:$K$16,9,FALSE),R983-VLOOKUP($C983,'Sch 10.1 Rate Design'!$B$9:$K$16,9,FALSE),0))</f>
        <v>0</v>
      </c>
      <c r="CY983" s="698">
        <f>IF(S983="",0,IF(S983&gt;VLOOKUP($C983,'Sch 10.1 Rate Design'!$B$9:$K$16,9,FALSE),S983-VLOOKUP($C983,'Sch 10.1 Rate Design'!$B$9:$K$16,9,FALSE),0))</f>
        <v>0</v>
      </c>
      <c r="CZ983" s="701">
        <f>IF(H983="", 0, CN983/'Sch 10.1 Rate Design'!$Z$24*VLOOKUP($C983, 'Sch 10.1 Rate Design'!$B$9:$K$16, 10, FALSE))</f>
        <v>0</v>
      </c>
      <c r="DA983" s="701">
        <f>IF(I983="", 0, CO983/'Sch 10.1 Rate Design'!$Z$24*VLOOKUP($C983, 'Sch 10.1 Rate Design'!$B$9:$K$16, 10, FALSE))</f>
        <v>0</v>
      </c>
      <c r="DB983" s="701">
        <f>IF(J983="", 0, CP983/'Sch 10.1 Rate Design'!$Z$24*VLOOKUP($C983, 'Sch 10.1 Rate Design'!$B$9:$K$16, 10, FALSE))</f>
        <v>0</v>
      </c>
      <c r="DC983" s="701">
        <f>IF(K983="", 0, CQ983/'Sch 10.1 Rate Design'!$Z$24*VLOOKUP($C983, 'Sch 10.1 Rate Design'!$B$9:$K$16, 10, FALSE))</f>
        <v>0</v>
      </c>
      <c r="DD983" s="701">
        <f>IF(L983="", 0, CR983/'Sch 10.1 Rate Design'!$Z$24*VLOOKUP($C983, 'Sch 10.1 Rate Design'!$B$9:$K$16, 10, FALSE))</f>
        <v>0</v>
      </c>
      <c r="DE983" s="701">
        <f>IF(M983="", 0, CS983/'Sch 10.1 Rate Design'!$Z$24*VLOOKUP($C983, 'Sch 10.1 Rate Design'!$B$9:$K$16, 10, FALSE))</f>
        <v>0</v>
      </c>
      <c r="DF983" s="701">
        <f>IF(N983="", 0, CT983/'Sch 10.1 Rate Design'!$Z$24*VLOOKUP($C983, 'Sch 10.1 Rate Design'!$B$9:$K$16, 10, FALSE))</f>
        <v>0</v>
      </c>
      <c r="DG983" s="701">
        <f>IF(O983="", 0, CU983/'Sch 10.1 Rate Design'!$Z$24*VLOOKUP($C983, 'Sch 10.1 Rate Design'!$B$9:$K$16, 10, FALSE))</f>
        <v>0</v>
      </c>
      <c r="DH983" s="701">
        <f>IF(P983="", 0, CV983/'Sch 10.1 Rate Design'!$Z$24*VLOOKUP($C983, 'Sch 10.1 Rate Design'!$B$9:$K$16, 10, FALSE))</f>
        <v>0</v>
      </c>
      <c r="DI983" s="701">
        <f>IF(Q983="", 0, CW983/'Sch 10.1 Rate Design'!$Z$24*VLOOKUP($C983, 'Sch 10.1 Rate Design'!$B$9:$K$16, 10, FALSE))</f>
        <v>0</v>
      </c>
      <c r="DJ983" s="701">
        <f>IF(R983="", 0, CX983/'Sch 10.1 Rate Design'!$Z$24*VLOOKUP($C983, 'Sch 10.1 Rate Design'!$B$9:$K$16, 10, FALSE))</f>
        <v>0</v>
      </c>
      <c r="DK983" s="700">
        <f>IF(S983="", 0, CY983/'Sch 10.1 Rate Design'!$Z$24*VLOOKUP($C983, 'Sch 10.1 Rate Design'!$B$9:$K$16, 10, FALSE))</f>
        <v>0</v>
      </c>
      <c r="DL983" s="699">
        <f>IF(H983="", 0, VLOOKUP($C983, 'Sch 10.1 Rate Design'!$B$9:$K$16, 3, FALSE))</f>
        <v>0</v>
      </c>
      <c r="DM983" s="390">
        <f>IF(I983="", 0, VLOOKUP($C983, 'Sch 10.1 Rate Design'!$B$9:$K$16, 3, FALSE))</f>
        <v>0</v>
      </c>
      <c r="DN983" s="390">
        <f>IF(J983="", 0, VLOOKUP($C983, 'Sch 10.1 Rate Design'!$B$9:$K$16, 3, FALSE))</f>
        <v>0</v>
      </c>
      <c r="DO983" s="390">
        <f>IF(K983="", 0, VLOOKUP($C983, 'Sch 10.1 Rate Design'!$B$9:$K$16, 3, FALSE))</f>
        <v>0</v>
      </c>
      <c r="DP983" s="390">
        <f>IF(L983="", 0, VLOOKUP($C983, 'Sch 10.1 Rate Design'!$B$9:$K$16, 3, FALSE))</f>
        <v>0</v>
      </c>
      <c r="DQ983" s="390">
        <f>IF(M983="", 0, VLOOKUP($C983, 'Sch 10.1 Rate Design'!$B$9:$K$16, 3, FALSE))</f>
        <v>0</v>
      </c>
      <c r="DR983" s="390">
        <f>IF(N983="", 0, VLOOKUP($C983, 'Sch 10.1 Rate Design'!$B$9:$K$16, 3, FALSE))</f>
        <v>0</v>
      </c>
      <c r="DS983" s="390">
        <f>IF(O983="", 0, VLOOKUP($C983, 'Sch 10.1 Rate Design'!$B$9:$K$16, 3, FALSE))</f>
        <v>0</v>
      </c>
      <c r="DT983" s="390">
        <f>IF(P983="", 0, VLOOKUP($C983, 'Sch 10.1 Rate Design'!$B$9:$K$16, 3, FALSE))</f>
        <v>0</v>
      </c>
      <c r="DU983" s="390">
        <f>IF(Q983="", 0, VLOOKUP($C983, 'Sch 10.1 Rate Design'!$B$9:$K$16, 3, FALSE))</f>
        <v>0</v>
      </c>
      <c r="DV983" s="390">
        <f>IF(R983="", 0, VLOOKUP($C983, 'Sch 10.1 Rate Design'!$B$9:$K$16, 3, FALSE))</f>
        <v>0</v>
      </c>
      <c r="DW983" s="698">
        <f>IF(S983="", 0, VLOOKUP($C983, 'Sch 10.1 Rate Design'!$B$9:$K$16, 3, FALSE))</f>
        <v>0</v>
      </c>
      <c r="DX983" s="390"/>
      <c r="DY983" s="390"/>
      <c r="DZ983" s="390"/>
      <c r="EA983" s="390"/>
      <c r="EB983" s="390"/>
      <c r="EC983" s="390"/>
      <c r="ED983" s="390"/>
      <c r="EE983" s="390"/>
      <c r="EF983" s="390"/>
      <c r="EG983" s="390"/>
      <c r="EH983" s="390"/>
      <c r="EI983" s="390"/>
      <c r="EJ983" s="390"/>
    </row>
    <row r="984" spans="1:140" x14ac:dyDescent="0.3">
      <c r="A984" s="984">
        <f>Input!AH981</f>
        <v>0</v>
      </c>
      <c r="B984" s="390">
        <v>974</v>
      </c>
      <c r="C984" s="684">
        <f>Input!AI981</f>
        <v>0.625</v>
      </c>
      <c r="D984" s="702">
        <f t="shared" si="233"/>
        <v>0</v>
      </c>
      <c r="E984" s="702">
        <f>IF('Sch 10.1 Rate Design'!$AB$24="Monthly", AVERAGE(T984,U984,V984,W984,X984,Y984,Z984,AA984,AB984,AC984,AD984,AE984), AVERAGE(T984,V984,X984,Z984,AB984,AD984))</f>
        <v>0</v>
      </c>
      <c r="F984" s="390">
        <f t="shared" si="220"/>
        <v>0</v>
      </c>
      <c r="G984" s="698" t="e">
        <f>IF('Sch 10.1 Rate Design'!$AB$24="Monthly", AVERAGE(H984,I984,J984,K984,L984,M984,N984,O984,P984,Q984,R984,S984), AVERAGE(H984,J984,L984,N984,P984,R984))</f>
        <v>#DIV/0!</v>
      </c>
      <c r="H984" s="390" t="str">
        <f>IF(Input!AJ981="", "", Input!AJ981)</f>
        <v/>
      </c>
      <c r="I984" s="390" t="str">
        <f>IF(Input!AK981="", "", Input!AK981)</f>
        <v/>
      </c>
      <c r="J984" s="390" t="str">
        <f>IF(Input!AL981="", "", Input!AL981)</f>
        <v/>
      </c>
      <c r="K984" s="390" t="str">
        <f>IF(Input!AM981="", "", Input!AM981)</f>
        <v/>
      </c>
      <c r="L984" s="390" t="str">
        <f>IF(Input!AN981="", "", Input!AN981)</f>
        <v/>
      </c>
      <c r="M984" s="390" t="str">
        <f>IF(Input!AO981="", "", Input!AO981)</f>
        <v/>
      </c>
      <c r="N984" s="390" t="str">
        <f>IF(Input!AP981="", "", Input!AP981)</f>
        <v/>
      </c>
      <c r="O984" s="390" t="str">
        <f>IF(Input!AQ981="", "", Input!AQ981)</f>
        <v/>
      </c>
      <c r="P984" s="390" t="str">
        <f>IF(Input!AR981="", "", Input!AR981)</f>
        <v/>
      </c>
      <c r="Q984" s="390" t="str">
        <f>IF(Input!AS981="", "", Input!AS981)</f>
        <v/>
      </c>
      <c r="R984" s="390" t="str">
        <f>IF(Input!AT981="", "", Input!AT981)</f>
        <v/>
      </c>
      <c r="S984" s="390" t="str">
        <f>IF(Input!AU981="", "", Input!AU981)</f>
        <v/>
      </c>
      <c r="T984" s="701">
        <f t="shared" si="221"/>
        <v>0</v>
      </c>
      <c r="U984" s="701">
        <f t="shared" si="222"/>
        <v>0</v>
      </c>
      <c r="V984" s="701">
        <f t="shared" si="223"/>
        <v>0</v>
      </c>
      <c r="W984" s="701">
        <f t="shared" si="224"/>
        <v>0</v>
      </c>
      <c r="X984" s="701">
        <f t="shared" si="225"/>
        <v>0</v>
      </c>
      <c r="Y984" s="701">
        <f t="shared" si="226"/>
        <v>0</v>
      </c>
      <c r="Z984" s="701">
        <f t="shared" si="227"/>
        <v>0</v>
      </c>
      <c r="AA984" s="701">
        <f t="shared" si="228"/>
        <v>0</v>
      </c>
      <c r="AB984" s="701">
        <f t="shared" si="229"/>
        <v>0</v>
      </c>
      <c r="AC984" s="701">
        <f t="shared" si="230"/>
        <v>0</v>
      </c>
      <c r="AD984" s="701">
        <f t="shared" si="231"/>
        <v>0</v>
      </c>
      <c r="AE984" s="700">
        <f t="shared" si="232"/>
        <v>0</v>
      </c>
      <c r="AF984" s="701">
        <f>IF(H984="", 0, VLOOKUP($C984, 'Sch 10.1 Rate Design'!$B$9:$K$16, 4, FALSE))</f>
        <v>0</v>
      </c>
      <c r="AG984" s="701">
        <f>IF(I984="", 0, VLOOKUP($C984, 'Sch 10.1 Rate Design'!$B$9:$K$16, 4, FALSE))</f>
        <v>0</v>
      </c>
      <c r="AH984" s="701">
        <f>IF(J984="", 0, VLOOKUP($C984, 'Sch 10.1 Rate Design'!$B$9:$K$16, 4, FALSE))</f>
        <v>0</v>
      </c>
      <c r="AI984" s="701">
        <f>IF(K984="", 0, VLOOKUP($C984, 'Sch 10.1 Rate Design'!$B$9:$K$16, 4, FALSE))</f>
        <v>0</v>
      </c>
      <c r="AJ984" s="701">
        <f>IF(L984="", 0, VLOOKUP($C984, 'Sch 10.1 Rate Design'!$B$9:$K$16, 4, FALSE))</f>
        <v>0</v>
      </c>
      <c r="AK984" s="701">
        <f>IF(M984="", 0, VLOOKUP($C984, 'Sch 10.1 Rate Design'!$B$9:$K$16, 4, FALSE))</f>
        <v>0</v>
      </c>
      <c r="AL984" s="701">
        <f>IF(N984="", 0, VLOOKUP($C984, 'Sch 10.1 Rate Design'!$B$9:$K$16, 4, FALSE))</f>
        <v>0</v>
      </c>
      <c r="AM984" s="701">
        <f>IF(O984="", 0, VLOOKUP($C984, 'Sch 10.1 Rate Design'!$B$9:$K$16, 4, FALSE))</f>
        <v>0</v>
      </c>
      <c r="AN984" s="701">
        <f>IF(P984="", 0, VLOOKUP($C984, 'Sch 10.1 Rate Design'!$B$9:$K$16, 4, FALSE))</f>
        <v>0</v>
      </c>
      <c r="AO984" s="701">
        <f>IF(Q984="", 0, VLOOKUP($C984, 'Sch 10.1 Rate Design'!$B$9:$K$16, 4, FALSE))</f>
        <v>0</v>
      </c>
      <c r="AP984" s="701">
        <f>IF(R984="", 0, VLOOKUP($C984, 'Sch 10.1 Rate Design'!$B$9:$K$16, 4, FALSE))</f>
        <v>0</v>
      </c>
      <c r="AQ984" s="700">
        <f>IF(S984="", 0, VLOOKUP($C984, 'Sch 10.1 Rate Design'!$B$9:$K$16, 4, FALSE))</f>
        <v>0</v>
      </c>
      <c r="AR984" s="699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90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90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90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90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90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90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90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90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90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90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698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701">
        <f>IF(H984="", 0, AR984/'Sch 10.1 Rate Design'!$Z$24*VLOOKUP($C984, 'Sch 10.1 Rate Design'!$B$9:$K$16, 6, FALSE))</f>
        <v>0</v>
      </c>
      <c r="BE984" s="701">
        <f>IF(I984="", 0, AS984/'Sch 10.1 Rate Design'!$Z$24*VLOOKUP($C984, 'Sch 10.1 Rate Design'!$B$9:$K$16, 6, FALSE))</f>
        <v>0</v>
      </c>
      <c r="BF984" s="701">
        <f>IF(J984="", 0, AT984/'Sch 10.1 Rate Design'!$Z$24*VLOOKUP($C984, 'Sch 10.1 Rate Design'!$B$9:$K$16, 6, FALSE))</f>
        <v>0</v>
      </c>
      <c r="BG984" s="701">
        <f>IF(K984="", 0, AU984/'Sch 10.1 Rate Design'!$Z$24*VLOOKUP($C984, 'Sch 10.1 Rate Design'!$B$9:$K$16, 6, FALSE))</f>
        <v>0</v>
      </c>
      <c r="BH984" s="701">
        <f>IF(L984="", 0, AV984/'Sch 10.1 Rate Design'!$Z$24*VLOOKUP($C984, 'Sch 10.1 Rate Design'!$B$9:$K$16, 6, FALSE))</f>
        <v>0</v>
      </c>
      <c r="BI984" s="701">
        <f>IF(M984="", 0, AW984/'Sch 10.1 Rate Design'!$Z$24*VLOOKUP($C984, 'Sch 10.1 Rate Design'!$B$9:$K$16, 6, FALSE))</f>
        <v>0</v>
      </c>
      <c r="BJ984" s="701">
        <f>IF(N984="", 0, AX984/'Sch 10.1 Rate Design'!$Z$24*VLOOKUP($C984, 'Sch 10.1 Rate Design'!$B$9:$K$16, 6, FALSE))</f>
        <v>0</v>
      </c>
      <c r="BK984" s="701">
        <f>IF(O984="", 0, AY984/'Sch 10.1 Rate Design'!$Z$24*VLOOKUP($C984, 'Sch 10.1 Rate Design'!$B$9:$K$16, 6, FALSE))</f>
        <v>0</v>
      </c>
      <c r="BL984" s="701">
        <f>IF(P984="", 0, AZ984/'Sch 10.1 Rate Design'!$Z$24*VLOOKUP($C984, 'Sch 10.1 Rate Design'!$B$9:$K$16, 6, FALSE))</f>
        <v>0</v>
      </c>
      <c r="BM984" s="701">
        <f>IF(Q984="", 0, BA984/'Sch 10.1 Rate Design'!$Z$24*VLOOKUP($C984, 'Sch 10.1 Rate Design'!$B$9:$K$16, 6, FALSE))</f>
        <v>0</v>
      </c>
      <c r="BN984" s="701">
        <f>IF(R984="", 0, BB984/'Sch 10.1 Rate Design'!$Z$24*VLOOKUP($C984, 'Sch 10.1 Rate Design'!$B$9:$K$16, 6, FALSE))</f>
        <v>0</v>
      </c>
      <c r="BO984" s="700">
        <f>IF(S984="", 0, BC984/'Sch 10.1 Rate Design'!$Z$24*VLOOKUP($C984, 'Sch 10.1 Rate Design'!$B$9:$K$16, 6, FALSE))</f>
        <v>0</v>
      </c>
      <c r="BP984" s="390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90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90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90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90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90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90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90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90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90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90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698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701">
        <f>IF(H984="", 0, BP984/'Sch 10.1 Rate Design'!$Z$24*VLOOKUP($C984, 'Sch 10.1 Rate Design'!$B$9:$K$16, 8, FALSE))</f>
        <v>0</v>
      </c>
      <c r="CC984" s="701">
        <f>IF(I984="", 0, BQ984/'Sch 10.1 Rate Design'!$Z$24*VLOOKUP($C984, 'Sch 10.1 Rate Design'!$B$9:$K$16, 8, FALSE))</f>
        <v>0</v>
      </c>
      <c r="CD984" s="701">
        <f>IF(J984="", 0, BR984/'Sch 10.1 Rate Design'!$Z$24*VLOOKUP($C984, 'Sch 10.1 Rate Design'!$B$9:$K$16, 8, FALSE))</f>
        <v>0</v>
      </c>
      <c r="CE984" s="701">
        <f>IF(K984="", 0, BS984/'Sch 10.1 Rate Design'!$Z$24*VLOOKUP($C984, 'Sch 10.1 Rate Design'!$B$9:$K$16, 8, FALSE))</f>
        <v>0</v>
      </c>
      <c r="CF984" s="701">
        <f>IF(L984="", 0, BT984/'Sch 10.1 Rate Design'!$Z$24*VLOOKUP($C984, 'Sch 10.1 Rate Design'!$B$9:$K$16, 8, FALSE))</f>
        <v>0</v>
      </c>
      <c r="CG984" s="701">
        <f>IF(M984="", 0, BU984/'Sch 10.1 Rate Design'!$Z$24*VLOOKUP($C984, 'Sch 10.1 Rate Design'!$B$9:$K$16, 8, FALSE))</f>
        <v>0</v>
      </c>
      <c r="CH984" s="701">
        <f>IF(N984="", 0, BV984/'Sch 10.1 Rate Design'!$Z$24*VLOOKUP($C984, 'Sch 10.1 Rate Design'!$B$9:$K$16, 8, FALSE))</f>
        <v>0</v>
      </c>
      <c r="CI984" s="701">
        <f>IF(O984="", 0, BW984/'Sch 10.1 Rate Design'!$Z$24*VLOOKUP($C984, 'Sch 10.1 Rate Design'!$B$9:$K$16, 8, FALSE))</f>
        <v>0</v>
      </c>
      <c r="CJ984" s="701">
        <f>IF(P984="", 0, BX984/'Sch 10.1 Rate Design'!$Z$24*VLOOKUP($C984, 'Sch 10.1 Rate Design'!$B$9:$K$16, 8, FALSE))</f>
        <v>0</v>
      </c>
      <c r="CK984" s="701">
        <f>IF(Q984="", 0, BY984/'Sch 10.1 Rate Design'!$Z$24*VLOOKUP($C984, 'Sch 10.1 Rate Design'!$B$9:$K$16, 8, FALSE))</f>
        <v>0</v>
      </c>
      <c r="CL984" s="701">
        <f>IF(R984="", 0, BZ984/'Sch 10.1 Rate Design'!$Z$24*VLOOKUP($C984, 'Sch 10.1 Rate Design'!$B$9:$K$16, 8, FALSE))</f>
        <v>0</v>
      </c>
      <c r="CM984" s="700">
        <f>IF(S984="", 0, CA984/'Sch 10.1 Rate Design'!$Z$24*VLOOKUP($C984, 'Sch 10.1 Rate Design'!$B$9:$K$16, 8, FALSE))</f>
        <v>0</v>
      </c>
      <c r="CN984" s="390">
        <f>IF(H984="",0,IF(H984&gt;VLOOKUP($C984,'Sch 10.1 Rate Design'!$B$9:$K$16,9,FALSE),H984-VLOOKUP($C984,'Sch 10.1 Rate Design'!$B$9:$K$16,9,FALSE),0))</f>
        <v>0</v>
      </c>
      <c r="CO984" s="390">
        <f>IF(I984="",0,IF(I984&gt;VLOOKUP($C984,'Sch 10.1 Rate Design'!$B$9:$K$16,9,FALSE),I984-VLOOKUP($C984,'Sch 10.1 Rate Design'!$B$9:$K$16,9,FALSE),0))</f>
        <v>0</v>
      </c>
      <c r="CP984" s="390">
        <f>IF(J984="",0,IF(J984&gt;VLOOKUP($C984,'Sch 10.1 Rate Design'!$B$9:$K$16,9,FALSE),J984-VLOOKUP($C984,'Sch 10.1 Rate Design'!$B$9:$K$16,9,FALSE),0))</f>
        <v>0</v>
      </c>
      <c r="CQ984" s="390">
        <f>IF(K984="",0,IF(K984&gt;VLOOKUP($C984,'Sch 10.1 Rate Design'!$B$9:$K$16,9,FALSE),K984-VLOOKUP($C984,'Sch 10.1 Rate Design'!$B$9:$K$16,9,FALSE),0))</f>
        <v>0</v>
      </c>
      <c r="CR984" s="390">
        <f>IF(L984="",0,IF(L984&gt;VLOOKUP($C984,'Sch 10.1 Rate Design'!$B$9:$K$16,9,FALSE),L984-VLOOKUP($C984,'Sch 10.1 Rate Design'!$B$9:$K$16,9,FALSE),0))</f>
        <v>0</v>
      </c>
      <c r="CS984" s="390">
        <f>IF(M984="",0,IF(M984&gt;VLOOKUP($C984,'Sch 10.1 Rate Design'!$B$9:$K$16,9,FALSE),M984-VLOOKUP($C984,'Sch 10.1 Rate Design'!$B$9:$K$16,9,FALSE),0))</f>
        <v>0</v>
      </c>
      <c r="CT984" s="390">
        <f>IF(N984="",0,IF(N984&gt;VLOOKUP($C984,'Sch 10.1 Rate Design'!$B$9:$K$16,9,FALSE),N984-VLOOKUP($C984,'Sch 10.1 Rate Design'!$B$9:$K$16,9,FALSE),0))</f>
        <v>0</v>
      </c>
      <c r="CU984" s="390">
        <f>IF(O984="",0,IF(O984&gt;VLOOKUP($C984,'Sch 10.1 Rate Design'!$B$9:$K$16,9,FALSE),O984-VLOOKUP($C984,'Sch 10.1 Rate Design'!$B$9:$K$16,9,FALSE),0))</f>
        <v>0</v>
      </c>
      <c r="CV984" s="390">
        <f>IF(P984="",0,IF(P984&gt;VLOOKUP($C984,'Sch 10.1 Rate Design'!$B$9:$K$16,9,FALSE),P984-VLOOKUP($C984,'Sch 10.1 Rate Design'!$B$9:$K$16,9,FALSE),0))</f>
        <v>0</v>
      </c>
      <c r="CW984" s="390">
        <f>IF(Q984="",0,IF(Q984&gt;VLOOKUP($C984,'Sch 10.1 Rate Design'!$B$9:$K$16,9,FALSE),Q984-VLOOKUP($C984,'Sch 10.1 Rate Design'!$B$9:$K$16,9,FALSE),0))</f>
        <v>0</v>
      </c>
      <c r="CX984" s="390">
        <f>IF(R984="",0,IF(R984&gt;VLOOKUP($C984,'Sch 10.1 Rate Design'!$B$9:$K$16,9,FALSE),R984-VLOOKUP($C984,'Sch 10.1 Rate Design'!$B$9:$K$16,9,FALSE),0))</f>
        <v>0</v>
      </c>
      <c r="CY984" s="698">
        <f>IF(S984="",0,IF(S984&gt;VLOOKUP($C984,'Sch 10.1 Rate Design'!$B$9:$K$16,9,FALSE),S984-VLOOKUP($C984,'Sch 10.1 Rate Design'!$B$9:$K$16,9,FALSE),0))</f>
        <v>0</v>
      </c>
      <c r="CZ984" s="701">
        <f>IF(H984="", 0, CN984/'Sch 10.1 Rate Design'!$Z$24*VLOOKUP($C984, 'Sch 10.1 Rate Design'!$B$9:$K$16, 10, FALSE))</f>
        <v>0</v>
      </c>
      <c r="DA984" s="701">
        <f>IF(I984="", 0, CO984/'Sch 10.1 Rate Design'!$Z$24*VLOOKUP($C984, 'Sch 10.1 Rate Design'!$B$9:$K$16, 10, FALSE))</f>
        <v>0</v>
      </c>
      <c r="DB984" s="701">
        <f>IF(J984="", 0, CP984/'Sch 10.1 Rate Design'!$Z$24*VLOOKUP($C984, 'Sch 10.1 Rate Design'!$B$9:$K$16, 10, FALSE))</f>
        <v>0</v>
      </c>
      <c r="DC984" s="701">
        <f>IF(K984="", 0, CQ984/'Sch 10.1 Rate Design'!$Z$24*VLOOKUP($C984, 'Sch 10.1 Rate Design'!$B$9:$K$16, 10, FALSE))</f>
        <v>0</v>
      </c>
      <c r="DD984" s="701">
        <f>IF(L984="", 0, CR984/'Sch 10.1 Rate Design'!$Z$24*VLOOKUP($C984, 'Sch 10.1 Rate Design'!$B$9:$K$16, 10, FALSE))</f>
        <v>0</v>
      </c>
      <c r="DE984" s="701">
        <f>IF(M984="", 0, CS984/'Sch 10.1 Rate Design'!$Z$24*VLOOKUP($C984, 'Sch 10.1 Rate Design'!$B$9:$K$16, 10, FALSE))</f>
        <v>0</v>
      </c>
      <c r="DF984" s="701">
        <f>IF(N984="", 0, CT984/'Sch 10.1 Rate Design'!$Z$24*VLOOKUP($C984, 'Sch 10.1 Rate Design'!$B$9:$K$16, 10, FALSE))</f>
        <v>0</v>
      </c>
      <c r="DG984" s="701">
        <f>IF(O984="", 0, CU984/'Sch 10.1 Rate Design'!$Z$24*VLOOKUP($C984, 'Sch 10.1 Rate Design'!$B$9:$K$16, 10, FALSE))</f>
        <v>0</v>
      </c>
      <c r="DH984" s="701">
        <f>IF(P984="", 0, CV984/'Sch 10.1 Rate Design'!$Z$24*VLOOKUP($C984, 'Sch 10.1 Rate Design'!$B$9:$K$16, 10, FALSE))</f>
        <v>0</v>
      </c>
      <c r="DI984" s="701">
        <f>IF(Q984="", 0, CW984/'Sch 10.1 Rate Design'!$Z$24*VLOOKUP($C984, 'Sch 10.1 Rate Design'!$B$9:$K$16, 10, FALSE))</f>
        <v>0</v>
      </c>
      <c r="DJ984" s="701">
        <f>IF(R984="", 0, CX984/'Sch 10.1 Rate Design'!$Z$24*VLOOKUP($C984, 'Sch 10.1 Rate Design'!$B$9:$K$16, 10, FALSE))</f>
        <v>0</v>
      </c>
      <c r="DK984" s="700">
        <f>IF(S984="", 0, CY984/'Sch 10.1 Rate Design'!$Z$24*VLOOKUP($C984, 'Sch 10.1 Rate Design'!$B$9:$K$16, 10, FALSE))</f>
        <v>0</v>
      </c>
      <c r="DL984" s="699">
        <f>IF(H984="", 0, VLOOKUP($C984, 'Sch 10.1 Rate Design'!$B$9:$K$16, 3, FALSE))</f>
        <v>0</v>
      </c>
      <c r="DM984" s="390">
        <f>IF(I984="", 0, VLOOKUP($C984, 'Sch 10.1 Rate Design'!$B$9:$K$16, 3, FALSE))</f>
        <v>0</v>
      </c>
      <c r="DN984" s="390">
        <f>IF(J984="", 0, VLOOKUP($C984, 'Sch 10.1 Rate Design'!$B$9:$K$16, 3, FALSE))</f>
        <v>0</v>
      </c>
      <c r="DO984" s="390">
        <f>IF(K984="", 0, VLOOKUP($C984, 'Sch 10.1 Rate Design'!$B$9:$K$16, 3, FALSE))</f>
        <v>0</v>
      </c>
      <c r="DP984" s="390">
        <f>IF(L984="", 0, VLOOKUP($C984, 'Sch 10.1 Rate Design'!$B$9:$K$16, 3, FALSE))</f>
        <v>0</v>
      </c>
      <c r="DQ984" s="390">
        <f>IF(M984="", 0, VLOOKUP($C984, 'Sch 10.1 Rate Design'!$B$9:$K$16, 3, FALSE))</f>
        <v>0</v>
      </c>
      <c r="DR984" s="390">
        <f>IF(N984="", 0, VLOOKUP($C984, 'Sch 10.1 Rate Design'!$B$9:$K$16, 3, FALSE))</f>
        <v>0</v>
      </c>
      <c r="DS984" s="390">
        <f>IF(O984="", 0, VLOOKUP($C984, 'Sch 10.1 Rate Design'!$B$9:$K$16, 3, FALSE))</f>
        <v>0</v>
      </c>
      <c r="DT984" s="390">
        <f>IF(P984="", 0, VLOOKUP($C984, 'Sch 10.1 Rate Design'!$B$9:$K$16, 3, FALSE))</f>
        <v>0</v>
      </c>
      <c r="DU984" s="390">
        <f>IF(Q984="", 0, VLOOKUP($C984, 'Sch 10.1 Rate Design'!$B$9:$K$16, 3, FALSE))</f>
        <v>0</v>
      </c>
      <c r="DV984" s="390">
        <f>IF(R984="", 0, VLOOKUP($C984, 'Sch 10.1 Rate Design'!$B$9:$K$16, 3, FALSE))</f>
        <v>0</v>
      </c>
      <c r="DW984" s="698">
        <f>IF(S984="", 0, VLOOKUP($C984, 'Sch 10.1 Rate Design'!$B$9:$K$16, 3, FALSE))</f>
        <v>0</v>
      </c>
      <c r="DX984" s="390"/>
      <c r="DY984" s="390"/>
      <c r="DZ984" s="390"/>
      <c r="EA984" s="390"/>
      <c r="EB984" s="390"/>
      <c r="EC984" s="390"/>
      <c r="ED984" s="390"/>
      <c r="EE984" s="390"/>
      <c r="EF984" s="390"/>
      <c r="EG984" s="390"/>
      <c r="EH984" s="390"/>
      <c r="EI984" s="390"/>
      <c r="EJ984" s="390"/>
    </row>
    <row r="985" spans="1:140" x14ac:dyDescent="0.3">
      <c r="A985" s="984">
        <f>Input!AH982</f>
        <v>0</v>
      </c>
      <c r="B985" s="390">
        <v>975</v>
      </c>
      <c r="C985" s="684">
        <f>Input!AI982</f>
        <v>0.625</v>
      </c>
      <c r="D985" s="702">
        <f t="shared" si="233"/>
        <v>0</v>
      </c>
      <c r="E985" s="702">
        <f>IF('Sch 10.1 Rate Design'!$AB$24="Monthly", AVERAGE(T985,U985,V985,W985,X985,Y985,Z985,AA985,AB985,AC985,AD985,AE985), AVERAGE(T985,V985,X985,Z985,AB985,AD985))</f>
        <v>0</v>
      </c>
      <c r="F985" s="390">
        <f t="shared" si="220"/>
        <v>0</v>
      </c>
      <c r="G985" s="698" t="e">
        <f>IF('Sch 10.1 Rate Design'!$AB$24="Monthly", AVERAGE(H985,I985,J985,K985,L985,M985,N985,O985,P985,Q985,R985,S985), AVERAGE(H985,J985,L985,N985,P985,R985))</f>
        <v>#DIV/0!</v>
      </c>
      <c r="H985" s="390" t="str">
        <f>IF(Input!AJ982="", "", Input!AJ982)</f>
        <v/>
      </c>
      <c r="I985" s="390" t="str">
        <f>IF(Input!AK982="", "", Input!AK982)</f>
        <v/>
      </c>
      <c r="J985" s="390" t="str">
        <f>IF(Input!AL982="", "", Input!AL982)</f>
        <v/>
      </c>
      <c r="K985" s="390" t="str">
        <f>IF(Input!AM982="", "", Input!AM982)</f>
        <v/>
      </c>
      <c r="L985" s="390" t="str">
        <f>IF(Input!AN982="", "", Input!AN982)</f>
        <v/>
      </c>
      <c r="M985" s="390" t="str">
        <f>IF(Input!AO982="", "", Input!AO982)</f>
        <v/>
      </c>
      <c r="N985" s="390" t="str">
        <f>IF(Input!AP982="", "", Input!AP982)</f>
        <v/>
      </c>
      <c r="O985" s="390" t="str">
        <f>IF(Input!AQ982="", "", Input!AQ982)</f>
        <v/>
      </c>
      <c r="P985" s="390" t="str">
        <f>IF(Input!AR982="", "", Input!AR982)</f>
        <v/>
      </c>
      <c r="Q985" s="390" t="str">
        <f>IF(Input!AS982="", "", Input!AS982)</f>
        <v/>
      </c>
      <c r="R985" s="390" t="str">
        <f>IF(Input!AT982="", "", Input!AT982)</f>
        <v/>
      </c>
      <c r="S985" s="390" t="str">
        <f>IF(Input!AU982="", "", Input!AU982)</f>
        <v/>
      </c>
      <c r="T985" s="701">
        <f t="shared" si="221"/>
        <v>0</v>
      </c>
      <c r="U985" s="701">
        <f t="shared" si="222"/>
        <v>0</v>
      </c>
      <c r="V985" s="701">
        <f t="shared" si="223"/>
        <v>0</v>
      </c>
      <c r="W985" s="701">
        <f t="shared" si="224"/>
        <v>0</v>
      </c>
      <c r="X985" s="701">
        <f t="shared" si="225"/>
        <v>0</v>
      </c>
      <c r="Y985" s="701">
        <f t="shared" si="226"/>
        <v>0</v>
      </c>
      <c r="Z985" s="701">
        <f t="shared" si="227"/>
        <v>0</v>
      </c>
      <c r="AA985" s="701">
        <f t="shared" si="228"/>
        <v>0</v>
      </c>
      <c r="AB985" s="701">
        <f t="shared" si="229"/>
        <v>0</v>
      </c>
      <c r="AC985" s="701">
        <f t="shared" si="230"/>
        <v>0</v>
      </c>
      <c r="AD985" s="701">
        <f t="shared" si="231"/>
        <v>0</v>
      </c>
      <c r="AE985" s="700">
        <f t="shared" si="232"/>
        <v>0</v>
      </c>
      <c r="AF985" s="701">
        <f>IF(H985="", 0, VLOOKUP($C985, 'Sch 10.1 Rate Design'!$B$9:$K$16, 4, FALSE))</f>
        <v>0</v>
      </c>
      <c r="AG985" s="701">
        <f>IF(I985="", 0, VLOOKUP($C985, 'Sch 10.1 Rate Design'!$B$9:$K$16, 4, FALSE))</f>
        <v>0</v>
      </c>
      <c r="AH985" s="701">
        <f>IF(J985="", 0, VLOOKUP($C985, 'Sch 10.1 Rate Design'!$B$9:$K$16, 4, FALSE))</f>
        <v>0</v>
      </c>
      <c r="AI985" s="701">
        <f>IF(K985="", 0, VLOOKUP($C985, 'Sch 10.1 Rate Design'!$B$9:$K$16, 4, FALSE))</f>
        <v>0</v>
      </c>
      <c r="AJ985" s="701">
        <f>IF(L985="", 0, VLOOKUP($C985, 'Sch 10.1 Rate Design'!$B$9:$K$16, 4, FALSE))</f>
        <v>0</v>
      </c>
      <c r="AK985" s="701">
        <f>IF(M985="", 0, VLOOKUP($C985, 'Sch 10.1 Rate Design'!$B$9:$K$16, 4, FALSE))</f>
        <v>0</v>
      </c>
      <c r="AL985" s="701">
        <f>IF(N985="", 0, VLOOKUP($C985, 'Sch 10.1 Rate Design'!$B$9:$K$16, 4, FALSE))</f>
        <v>0</v>
      </c>
      <c r="AM985" s="701">
        <f>IF(O985="", 0, VLOOKUP($C985, 'Sch 10.1 Rate Design'!$B$9:$K$16, 4, FALSE))</f>
        <v>0</v>
      </c>
      <c r="AN985" s="701">
        <f>IF(P985="", 0, VLOOKUP($C985, 'Sch 10.1 Rate Design'!$B$9:$K$16, 4, FALSE))</f>
        <v>0</v>
      </c>
      <c r="AO985" s="701">
        <f>IF(Q985="", 0, VLOOKUP($C985, 'Sch 10.1 Rate Design'!$B$9:$K$16, 4, FALSE))</f>
        <v>0</v>
      </c>
      <c r="AP985" s="701">
        <f>IF(R985="", 0, VLOOKUP($C985, 'Sch 10.1 Rate Design'!$B$9:$K$16, 4, FALSE))</f>
        <v>0</v>
      </c>
      <c r="AQ985" s="700">
        <f>IF(S985="", 0, VLOOKUP($C985, 'Sch 10.1 Rate Design'!$B$9:$K$16, 4, FALSE))</f>
        <v>0</v>
      </c>
      <c r="AR985" s="699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90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90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90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90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90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90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90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90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90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90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698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701">
        <f>IF(H985="", 0, AR985/'Sch 10.1 Rate Design'!$Z$24*VLOOKUP($C985, 'Sch 10.1 Rate Design'!$B$9:$K$16, 6, FALSE))</f>
        <v>0</v>
      </c>
      <c r="BE985" s="701">
        <f>IF(I985="", 0, AS985/'Sch 10.1 Rate Design'!$Z$24*VLOOKUP($C985, 'Sch 10.1 Rate Design'!$B$9:$K$16, 6, FALSE))</f>
        <v>0</v>
      </c>
      <c r="BF985" s="701">
        <f>IF(J985="", 0, AT985/'Sch 10.1 Rate Design'!$Z$24*VLOOKUP($C985, 'Sch 10.1 Rate Design'!$B$9:$K$16, 6, FALSE))</f>
        <v>0</v>
      </c>
      <c r="BG985" s="701">
        <f>IF(K985="", 0, AU985/'Sch 10.1 Rate Design'!$Z$24*VLOOKUP($C985, 'Sch 10.1 Rate Design'!$B$9:$K$16, 6, FALSE))</f>
        <v>0</v>
      </c>
      <c r="BH985" s="701">
        <f>IF(L985="", 0, AV985/'Sch 10.1 Rate Design'!$Z$24*VLOOKUP($C985, 'Sch 10.1 Rate Design'!$B$9:$K$16, 6, FALSE))</f>
        <v>0</v>
      </c>
      <c r="BI985" s="701">
        <f>IF(M985="", 0, AW985/'Sch 10.1 Rate Design'!$Z$24*VLOOKUP($C985, 'Sch 10.1 Rate Design'!$B$9:$K$16, 6, FALSE))</f>
        <v>0</v>
      </c>
      <c r="BJ985" s="701">
        <f>IF(N985="", 0, AX985/'Sch 10.1 Rate Design'!$Z$24*VLOOKUP($C985, 'Sch 10.1 Rate Design'!$B$9:$K$16, 6, FALSE))</f>
        <v>0</v>
      </c>
      <c r="BK985" s="701">
        <f>IF(O985="", 0, AY985/'Sch 10.1 Rate Design'!$Z$24*VLOOKUP($C985, 'Sch 10.1 Rate Design'!$B$9:$K$16, 6, FALSE))</f>
        <v>0</v>
      </c>
      <c r="BL985" s="701">
        <f>IF(P985="", 0, AZ985/'Sch 10.1 Rate Design'!$Z$24*VLOOKUP($C985, 'Sch 10.1 Rate Design'!$B$9:$K$16, 6, FALSE))</f>
        <v>0</v>
      </c>
      <c r="BM985" s="701">
        <f>IF(Q985="", 0, BA985/'Sch 10.1 Rate Design'!$Z$24*VLOOKUP($C985, 'Sch 10.1 Rate Design'!$B$9:$K$16, 6, FALSE))</f>
        <v>0</v>
      </c>
      <c r="BN985" s="701">
        <f>IF(R985="", 0, BB985/'Sch 10.1 Rate Design'!$Z$24*VLOOKUP($C985, 'Sch 10.1 Rate Design'!$B$9:$K$16, 6, FALSE))</f>
        <v>0</v>
      </c>
      <c r="BO985" s="700">
        <f>IF(S985="", 0, BC985/'Sch 10.1 Rate Design'!$Z$24*VLOOKUP($C985, 'Sch 10.1 Rate Design'!$B$9:$K$16, 6, FALSE))</f>
        <v>0</v>
      </c>
      <c r="BP985" s="390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90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90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90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90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90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90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90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90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90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90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698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701">
        <f>IF(H985="", 0, BP985/'Sch 10.1 Rate Design'!$Z$24*VLOOKUP($C985, 'Sch 10.1 Rate Design'!$B$9:$K$16, 8, FALSE))</f>
        <v>0</v>
      </c>
      <c r="CC985" s="701">
        <f>IF(I985="", 0, BQ985/'Sch 10.1 Rate Design'!$Z$24*VLOOKUP($C985, 'Sch 10.1 Rate Design'!$B$9:$K$16, 8, FALSE))</f>
        <v>0</v>
      </c>
      <c r="CD985" s="701">
        <f>IF(J985="", 0, BR985/'Sch 10.1 Rate Design'!$Z$24*VLOOKUP($C985, 'Sch 10.1 Rate Design'!$B$9:$K$16, 8, FALSE))</f>
        <v>0</v>
      </c>
      <c r="CE985" s="701">
        <f>IF(K985="", 0, BS985/'Sch 10.1 Rate Design'!$Z$24*VLOOKUP($C985, 'Sch 10.1 Rate Design'!$B$9:$K$16, 8, FALSE))</f>
        <v>0</v>
      </c>
      <c r="CF985" s="701">
        <f>IF(L985="", 0, BT985/'Sch 10.1 Rate Design'!$Z$24*VLOOKUP($C985, 'Sch 10.1 Rate Design'!$B$9:$K$16, 8, FALSE))</f>
        <v>0</v>
      </c>
      <c r="CG985" s="701">
        <f>IF(M985="", 0, BU985/'Sch 10.1 Rate Design'!$Z$24*VLOOKUP($C985, 'Sch 10.1 Rate Design'!$B$9:$K$16, 8, FALSE))</f>
        <v>0</v>
      </c>
      <c r="CH985" s="701">
        <f>IF(N985="", 0, BV985/'Sch 10.1 Rate Design'!$Z$24*VLOOKUP($C985, 'Sch 10.1 Rate Design'!$B$9:$K$16, 8, FALSE))</f>
        <v>0</v>
      </c>
      <c r="CI985" s="701">
        <f>IF(O985="", 0, BW985/'Sch 10.1 Rate Design'!$Z$24*VLOOKUP($C985, 'Sch 10.1 Rate Design'!$B$9:$K$16, 8, FALSE))</f>
        <v>0</v>
      </c>
      <c r="CJ985" s="701">
        <f>IF(P985="", 0, BX985/'Sch 10.1 Rate Design'!$Z$24*VLOOKUP($C985, 'Sch 10.1 Rate Design'!$B$9:$K$16, 8, FALSE))</f>
        <v>0</v>
      </c>
      <c r="CK985" s="701">
        <f>IF(Q985="", 0, BY985/'Sch 10.1 Rate Design'!$Z$24*VLOOKUP($C985, 'Sch 10.1 Rate Design'!$B$9:$K$16, 8, FALSE))</f>
        <v>0</v>
      </c>
      <c r="CL985" s="701">
        <f>IF(R985="", 0, BZ985/'Sch 10.1 Rate Design'!$Z$24*VLOOKUP($C985, 'Sch 10.1 Rate Design'!$B$9:$K$16, 8, FALSE))</f>
        <v>0</v>
      </c>
      <c r="CM985" s="700">
        <f>IF(S985="", 0, CA985/'Sch 10.1 Rate Design'!$Z$24*VLOOKUP($C985, 'Sch 10.1 Rate Design'!$B$9:$K$16, 8, FALSE))</f>
        <v>0</v>
      </c>
      <c r="CN985" s="390">
        <f>IF(H985="",0,IF(H985&gt;VLOOKUP($C985,'Sch 10.1 Rate Design'!$B$9:$K$16,9,FALSE),H985-VLOOKUP($C985,'Sch 10.1 Rate Design'!$B$9:$K$16,9,FALSE),0))</f>
        <v>0</v>
      </c>
      <c r="CO985" s="390">
        <f>IF(I985="",0,IF(I985&gt;VLOOKUP($C985,'Sch 10.1 Rate Design'!$B$9:$K$16,9,FALSE),I985-VLOOKUP($C985,'Sch 10.1 Rate Design'!$B$9:$K$16,9,FALSE),0))</f>
        <v>0</v>
      </c>
      <c r="CP985" s="390">
        <f>IF(J985="",0,IF(J985&gt;VLOOKUP($C985,'Sch 10.1 Rate Design'!$B$9:$K$16,9,FALSE),J985-VLOOKUP($C985,'Sch 10.1 Rate Design'!$B$9:$K$16,9,FALSE),0))</f>
        <v>0</v>
      </c>
      <c r="CQ985" s="390">
        <f>IF(K985="",0,IF(K985&gt;VLOOKUP($C985,'Sch 10.1 Rate Design'!$B$9:$K$16,9,FALSE),K985-VLOOKUP($C985,'Sch 10.1 Rate Design'!$B$9:$K$16,9,FALSE),0))</f>
        <v>0</v>
      </c>
      <c r="CR985" s="390">
        <f>IF(L985="",0,IF(L985&gt;VLOOKUP($C985,'Sch 10.1 Rate Design'!$B$9:$K$16,9,FALSE),L985-VLOOKUP($C985,'Sch 10.1 Rate Design'!$B$9:$K$16,9,FALSE),0))</f>
        <v>0</v>
      </c>
      <c r="CS985" s="390">
        <f>IF(M985="",0,IF(M985&gt;VLOOKUP($C985,'Sch 10.1 Rate Design'!$B$9:$K$16,9,FALSE),M985-VLOOKUP($C985,'Sch 10.1 Rate Design'!$B$9:$K$16,9,FALSE),0))</f>
        <v>0</v>
      </c>
      <c r="CT985" s="390">
        <f>IF(N985="",0,IF(N985&gt;VLOOKUP($C985,'Sch 10.1 Rate Design'!$B$9:$K$16,9,FALSE),N985-VLOOKUP($C985,'Sch 10.1 Rate Design'!$B$9:$K$16,9,FALSE),0))</f>
        <v>0</v>
      </c>
      <c r="CU985" s="390">
        <f>IF(O985="",0,IF(O985&gt;VLOOKUP($C985,'Sch 10.1 Rate Design'!$B$9:$K$16,9,FALSE),O985-VLOOKUP($C985,'Sch 10.1 Rate Design'!$B$9:$K$16,9,FALSE),0))</f>
        <v>0</v>
      </c>
      <c r="CV985" s="390">
        <f>IF(P985="",0,IF(P985&gt;VLOOKUP($C985,'Sch 10.1 Rate Design'!$B$9:$K$16,9,FALSE),P985-VLOOKUP($C985,'Sch 10.1 Rate Design'!$B$9:$K$16,9,FALSE),0))</f>
        <v>0</v>
      </c>
      <c r="CW985" s="390">
        <f>IF(Q985="",0,IF(Q985&gt;VLOOKUP($C985,'Sch 10.1 Rate Design'!$B$9:$K$16,9,FALSE),Q985-VLOOKUP($C985,'Sch 10.1 Rate Design'!$B$9:$K$16,9,FALSE),0))</f>
        <v>0</v>
      </c>
      <c r="CX985" s="390">
        <f>IF(R985="",0,IF(R985&gt;VLOOKUP($C985,'Sch 10.1 Rate Design'!$B$9:$K$16,9,FALSE),R985-VLOOKUP($C985,'Sch 10.1 Rate Design'!$B$9:$K$16,9,FALSE),0))</f>
        <v>0</v>
      </c>
      <c r="CY985" s="698">
        <f>IF(S985="",0,IF(S985&gt;VLOOKUP($C985,'Sch 10.1 Rate Design'!$B$9:$K$16,9,FALSE),S985-VLOOKUP($C985,'Sch 10.1 Rate Design'!$B$9:$K$16,9,FALSE),0))</f>
        <v>0</v>
      </c>
      <c r="CZ985" s="701">
        <f>IF(H985="", 0, CN985/'Sch 10.1 Rate Design'!$Z$24*VLOOKUP($C985, 'Sch 10.1 Rate Design'!$B$9:$K$16, 10, FALSE))</f>
        <v>0</v>
      </c>
      <c r="DA985" s="701">
        <f>IF(I985="", 0, CO985/'Sch 10.1 Rate Design'!$Z$24*VLOOKUP($C985, 'Sch 10.1 Rate Design'!$B$9:$K$16, 10, FALSE))</f>
        <v>0</v>
      </c>
      <c r="DB985" s="701">
        <f>IF(J985="", 0, CP985/'Sch 10.1 Rate Design'!$Z$24*VLOOKUP($C985, 'Sch 10.1 Rate Design'!$B$9:$K$16, 10, FALSE))</f>
        <v>0</v>
      </c>
      <c r="DC985" s="701">
        <f>IF(K985="", 0, CQ985/'Sch 10.1 Rate Design'!$Z$24*VLOOKUP($C985, 'Sch 10.1 Rate Design'!$B$9:$K$16, 10, FALSE))</f>
        <v>0</v>
      </c>
      <c r="DD985" s="701">
        <f>IF(L985="", 0, CR985/'Sch 10.1 Rate Design'!$Z$24*VLOOKUP($C985, 'Sch 10.1 Rate Design'!$B$9:$K$16, 10, FALSE))</f>
        <v>0</v>
      </c>
      <c r="DE985" s="701">
        <f>IF(M985="", 0, CS985/'Sch 10.1 Rate Design'!$Z$24*VLOOKUP($C985, 'Sch 10.1 Rate Design'!$B$9:$K$16, 10, FALSE))</f>
        <v>0</v>
      </c>
      <c r="DF985" s="701">
        <f>IF(N985="", 0, CT985/'Sch 10.1 Rate Design'!$Z$24*VLOOKUP($C985, 'Sch 10.1 Rate Design'!$B$9:$K$16, 10, FALSE))</f>
        <v>0</v>
      </c>
      <c r="DG985" s="701">
        <f>IF(O985="", 0, CU985/'Sch 10.1 Rate Design'!$Z$24*VLOOKUP($C985, 'Sch 10.1 Rate Design'!$B$9:$K$16, 10, FALSE))</f>
        <v>0</v>
      </c>
      <c r="DH985" s="701">
        <f>IF(P985="", 0, CV985/'Sch 10.1 Rate Design'!$Z$24*VLOOKUP($C985, 'Sch 10.1 Rate Design'!$B$9:$K$16, 10, FALSE))</f>
        <v>0</v>
      </c>
      <c r="DI985" s="701">
        <f>IF(Q985="", 0, CW985/'Sch 10.1 Rate Design'!$Z$24*VLOOKUP($C985, 'Sch 10.1 Rate Design'!$B$9:$K$16, 10, FALSE))</f>
        <v>0</v>
      </c>
      <c r="DJ985" s="701">
        <f>IF(R985="", 0, CX985/'Sch 10.1 Rate Design'!$Z$24*VLOOKUP($C985, 'Sch 10.1 Rate Design'!$B$9:$K$16, 10, FALSE))</f>
        <v>0</v>
      </c>
      <c r="DK985" s="700">
        <f>IF(S985="", 0, CY985/'Sch 10.1 Rate Design'!$Z$24*VLOOKUP($C985, 'Sch 10.1 Rate Design'!$B$9:$K$16, 10, FALSE))</f>
        <v>0</v>
      </c>
      <c r="DL985" s="699">
        <f>IF(H985="", 0, VLOOKUP($C985, 'Sch 10.1 Rate Design'!$B$9:$K$16, 3, FALSE))</f>
        <v>0</v>
      </c>
      <c r="DM985" s="390">
        <f>IF(I985="", 0, VLOOKUP($C985, 'Sch 10.1 Rate Design'!$B$9:$K$16, 3, FALSE))</f>
        <v>0</v>
      </c>
      <c r="DN985" s="390">
        <f>IF(J985="", 0, VLOOKUP($C985, 'Sch 10.1 Rate Design'!$B$9:$K$16, 3, FALSE))</f>
        <v>0</v>
      </c>
      <c r="DO985" s="390">
        <f>IF(K985="", 0, VLOOKUP($C985, 'Sch 10.1 Rate Design'!$B$9:$K$16, 3, FALSE))</f>
        <v>0</v>
      </c>
      <c r="DP985" s="390">
        <f>IF(L985="", 0, VLOOKUP($C985, 'Sch 10.1 Rate Design'!$B$9:$K$16, 3, FALSE))</f>
        <v>0</v>
      </c>
      <c r="DQ985" s="390">
        <f>IF(M985="", 0, VLOOKUP($C985, 'Sch 10.1 Rate Design'!$B$9:$K$16, 3, FALSE))</f>
        <v>0</v>
      </c>
      <c r="DR985" s="390">
        <f>IF(N985="", 0, VLOOKUP($C985, 'Sch 10.1 Rate Design'!$B$9:$K$16, 3, FALSE))</f>
        <v>0</v>
      </c>
      <c r="DS985" s="390">
        <f>IF(O985="", 0, VLOOKUP($C985, 'Sch 10.1 Rate Design'!$B$9:$K$16, 3, FALSE))</f>
        <v>0</v>
      </c>
      <c r="DT985" s="390">
        <f>IF(P985="", 0, VLOOKUP($C985, 'Sch 10.1 Rate Design'!$B$9:$K$16, 3, FALSE))</f>
        <v>0</v>
      </c>
      <c r="DU985" s="390">
        <f>IF(Q985="", 0, VLOOKUP($C985, 'Sch 10.1 Rate Design'!$B$9:$K$16, 3, FALSE))</f>
        <v>0</v>
      </c>
      <c r="DV985" s="390">
        <f>IF(R985="", 0, VLOOKUP($C985, 'Sch 10.1 Rate Design'!$B$9:$K$16, 3, FALSE))</f>
        <v>0</v>
      </c>
      <c r="DW985" s="698">
        <f>IF(S985="", 0, VLOOKUP($C985, 'Sch 10.1 Rate Design'!$B$9:$K$16, 3, FALSE))</f>
        <v>0</v>
      </c>
      <c r="DX985" s="390"/>
      <c r="DY985" s="390"/>
      <c r="DZ985" s="390"/>
      <c r="EA985" s="390"/>
      <c r="EB985" s="390"/>
      <c r="EC985" s="390"/>
      <c r="ED985" s="390"/>
      <c r="EE985" s="390"/>
      <c r="EF985" s="390"/>
      <c r="EG985" s="390"/>
      <c r="EH985" s="390"/>
      <c r="EI985" s="390"/>
      <c r="EJ985" s="390"/>
    </row>
    <row r="986" spans="1:140" x14ac:dyDescent="0.3">
      <c r="A986" s="984">
        <f>Input!AH983</f>
        <v>0</v>
      </c>
      <c r="B986" s="390">
        <v>976</v>
      </c>
      <c r="C986" s="684">
        <f>Input!AI983</f>
        <v>0.625</v>
      </c>
      <c r="D986" s="702">
        <f t="shared" si="233"/>
        <v>0</v>
      </c>
      <c r="E986" s="702">
        <f>IF('Sch 10.1 Rate Design'!$AB$24="Monthly", AVERAGE(T986,U986,V986,W986,X986,Y986,Z986,AA986,AB986,AC986,AD986,AE986), AVERAGE(T986,V986,X986,Z986,AB986,AD986))</f>
        <v>0</v>
      </c>
      <c r="F986" s="390">
        <f t="shared" si="220"/>
        <v>0</v>
      </c>
      <c r="G986" s="698" t="e">
        <f>IF('Sch 10.1 Rate Design'!$AB$24="Monthly", AVERAGE(H986,I986,J986,K986,L986,M986,N986,O986,P986,Q986,R986,S986), AVERAGE(H986,J986,L986,N986,P986,R986))</f>
        <v>#DIV/0!</v>
      </c>
      <c r="H986" s="390" t="str">
        <f>IF(Input!AJ983="", "", Input!AJ983)</f>
        <v/>
      </c>
      <c r="I986" s="390" t="str">
        <f>IF(Input!AK983="", "", Input!AK983)</f>
        <v/>
      </c>
      <c r="J986" s="390" t="str">
        <f>IF(Input!AL983="", "", Input!AL983)</f>
        <v/>
      </c>
      <c r="K986" s="390" t="str">
        <f>IF(Input!AM983="", "", Input!AM983)</f>
        <v/>
      </c>
      <c r="L986" s="390" t="str">
        <f>IF(Input!AN983="", "", Input!AN983)</f>
        <v/>
      </c>
      <c r="M986" s="390" t="str">
        <f>IF(Input!AO983="", "", Input!AO983)</f>
        <v/>
      </c>
      <c r="N986" s="390" t="str">
        <f>IF(Input!AP983="", "", Input!AP983)</f>
        <v/>
      </c>
      <c r="O986" s="390" t="str">
        <f>IF(Input!AQ983="", "", Input!AQ983)</f>
        <v/>
      </c>
      <c r="P986" s="390" t="str">
        <f>IF(Input!AR983="", "", Input!AR983)</f>
        <v/>
      </c>
      <c r="Q986" s="390" t="str">
        <f>IF(Input!AS983="", "", Input!AS983)</f>
        <v/>
      </c>
      <c r="R986" s="390" t="str">
        <f>IF(Input!AT983="", "", Input!AT983)</f>
        <v/>
      </c>
      <c r="S986" s="390" t="str">
        <f>IF(Input!AU983="", "", Input!AU983)</f>
        <v/>
      </c>
      <c r="T986" s="701">
        <f t="shared" si="221"/>
        <v>0</v>
      </c>
      <c r="U986" s="701">
        <f t="shared" si="222"/>
        <v>0</v>
      </c>
      <c r="V986" s="701">
        <f t="shared" si="223"/>
        <v>0</v>
      </c>
      <c r="W986" s="701">
        <f t="shared" si="224"/>
        <v>0</v>
      </c>
      <c r="X986" s="701">
        <f t="shared" si="225"/>
        <v>0</v>
      </c>
      <c r="Y986" s="701">
        <f t="shared" si="226"/>
        <v>0</v>
      </c>
      <c r="Z986" s="701">
        <f t="shared" si="227"/>
        <v>0</v>
      </c>
      <c r="AA986" s="701">
        <f t="shared" si="228"/>
        <v>0</v>
      </c>
      <c r="AB986" s="701">
        <f t="shared" si="229"/>
        <v>0</v>
      </c>
      <c r="AC986" s="701">
        <f t="shared" si="230"/>
        <v>0</v>
      </c>
      <c r="AD986" s="701">
        <f t="shared" si="231"/>
        <v>0</v>
      </c>
      <c r="AE986" s="700">
        <f t="shared" si="232"/>
        <v>0</v>
      </c>
      <c r="AF986" s="701">
        <f>IF(H986="", 0, VLOOKUP($C986, 'Sch 10.1 Rate Design'!$B$9:$K$16, 4, FALSE))</f>
        <v>0</v>
      </c>
      <c r="AG986" s="701">
        <f>IF(I986="", 0, VLOOKUP($C986, 'Sch 10.1 Rate Design'!$B$9:$K$16, 4, FALSE))</f>
        <v>0</v>
      </c>
      <c r="AH986" s="701">
        <f>IF(J986="", 0, VLOOKUP($C986, 'Sch 10.1 Rate Design'!$B$9:$K$16, 4, FALSE))</f>
        <v>0</v>
      </c>
      <c r="AI986" s="701">
        <f>IF(K986="", 0, VLOOKUP($C986, 'Sch 10.1 Rate Design'!$B$9:$K$16, 4, FALSE))</f>
        <v>0</v>
      </c>
      <c r="AJ986" s="701">
        <f>IF(L986="", 0, VLOOKUP($C986, 'Sch 10.1 Rate Design'!$B$9:$K$16, 4, FALSE))</f>
        <v>0</v>
      </c>
      <c r="AK986" s="701">
        <f>IF(M986="", 0, VLOOKUP($C986, 'Sch 10.1 Rate Design'!$B$9:$K$16, 4, FALSE))</f>
        <v>0</v>
      </c>
      <c r="AL986" s="701">
        <f>IF(N986="", 0, VLOOKUP($C986, 'Sch 10.1 Rate Design'!$B$9:$K$16, 4, FALSE))</f>
        <v>0</v>
      </c>
      <c r="AM986" s="701">
        <f>IF(O986="", 0, VLOOKUP($C986, 'Sch 10.1 Rate Design'!$B$9:$K$16, 4, FALSE))</f>
        <v>0</v>
      </c>
      <c r="AN986" s="701">
        <f>IF(P986="", 0, VLOOKUP($C986, 'Sch 10.1 Rate Design'!$B$9:$K$16, 4, FALSE))</f>
        <v>0</v>
      </c>
      <c r="AO986" s="701">
        <f>IF(Q986="", 0, VLOOKUP($C986, 'Sch 10.1 Rate Design'!$B$9:$K$16, 4, FALSE))</f>
        <v>0</v>
      </c>
      <c r="AP986" s="701">
        <f>IF(R986="", 0, VLOOKUP($C986, 'Sch 10.1 Rate Design'!$B$9:$K$16, 4, FALSE))</f>
        <v>0</v>
      </c>
      <c r="AQ986" s="700">
        <f>IF(S986="", 0, VLOOKUP($C986, 'Sch 10.1 Rate Design'!$B$9:$K$16, 4, FALSE))</f>
        <v>0</v>
      </c>
      <c r="AR986" s="699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90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90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90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90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90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90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90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90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90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90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698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701">
        <f>IF(H986="", 0, AR986/'Sch 10.1 Rate Design'!$Z$24*VLOOKUP($C986, 'Sch 10.1 Rate Design'!$B$9:$K$16, 6, FALSE))</f>
        <v>0</v>
      </c>
      <c r="BE986" s="701">
        <f>IF(I986="", 0, AS986/'Sch 10.1 Rate Design'!$Z$24*VLOOKUP($C986, 'Sch 10.1 Rate Design'!$B$9:$K$16, 6, FALSE))</f>
        <v>0</v>
      </c>
      <c r="BF986" s="701">
        <f>IF(J986="", 0, AT986/'Sch 10.1 Rate Design'!$Z$24*VLOOKUP($C986, 'Sch 10.1 Rate Design'!$B$9:$K$16, 6, FALSE))</f>
        <v>0</v>
      </c>
      <c r="BG986" s="701">
        <f>IF(K986="", 0, AU986/'Sch 10.1 Rate Design'!$Z$24*VLOOKUP($C986, 'Sch 10.1 Rate Design'!$B$9:$K$16, 6, FALSE))</f>
        <v>0</v>
      </c>
      <c r="BH986" s="701">
        <f>IF(L986="", 0, AV986/'Sch 10.1 Rate Design'!$Z$24*VLOOKUP($C986, 'Sch 10.1 Rate Design'!$B$9:$K$16, 6, FALSE))</f>
        <v>0</v>
      </c>
      <c r="BI986" s="701">
        <f>IF(M986="", 0, AW986/'Sch 10.1 Rate Design'!$Z$24*VLOOKUP($C986, 'Sch 10.1 Rate Design'!$B$9:$K$16, 6, FALSE))</f>
        <v>0</v>
      </c>
      <c r="BJ986" s="701">
        <f>IF(N986="", 0, AX986/'Sch 10.1 Rate Design'!$Z$24*VLOOKUP($C986, 'Sch 10.1 Rate Design'!$B$9:$K$16, 6, FALSE))</f>
        <v>0</v>
      </c>
      <c r="BK986" s="701">
        <f>IF(O986="", 0, AY986/'Sch 10.1 Rate Design'!$Z$24*VLOOKUP($C986, 'Sch 10.1 Rate Design'!$B$9:$K$16, 6, FALSE))</f>
        <v>0</v>
      </c>
      <c r="BL986" s="701">
        <f>IF(P986="", 0, AZ986/'Sch 10.1 Rate Design'!$Z$24*VLOOKUP($C986, 'Sch 10.1 Rate Design'!$B$9:$K$16, 6, FALSE))</f>
        <v>0</v>
      </c>
      <c r="BM986" s="701">
        <f>IF(Q986="", 0, BA986/'Sch 10.1 Rate Design'!$Z$24*VLOOKUP($C986, 'Sch 10.1 Rate Design'!$B$9:$K$16, 6, FALSE))</f>
        <v>0</v>
      </c>
      <c r="BN986" s="701">
        <f>IF(R986="", 0, BB986/'Sch 10.1 Rate Design'!$Z$24*VLOOKUP($C986, 'Sch 10.1 Rate Design'!$B$9:$K$16, 6, FALSE))</f>
        <v>0</v>
      </c>
      <c r="BO986" s="700">
        <f>IF(S986="", 0, BC986/'Sch 10.1 Rate Design'!$Z$24*VLOOKUP($C986, 'Sch 10.1 Rate Design'!$B$9:$K$16, 6, FALSE))</f>
        <v>0</v>
      </c>
      <c r="BP986" s="390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90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90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90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90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90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90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90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90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90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90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698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701">
        <f>IF(H986="", 0, BP986/'Sch 10.1 Rate Design'!$Z$24*VLOOKUP($C986, 'Sch 10.1 Rate Design'!$B$9:$K$16, 8, FALSE))</f>
        <v>0</v>
      </c>
      <c r="CC986" s="701">
        <f>IF(I986="", 0, BQ986/'Sch 10.1 Rate Design'!$Z$24*VLOOKUP($C986, 'Sch 10.1 Rate Design'!$B$9:$K$16, 8, FALSE))</f>
        <v>0</v>
      </c>
      <c r="CD986" s="701">
        <f>IF(J986="", 0, BR986/'Sch 10.1 Rate Design'!$Z$24*VLOOKUP($C986, 'Sch 10.1 Rate Design'!$B$9:$K$16, 8, FALSE))</f>
        <v>0</v>
      </c>
      <c r="CE986" s="701">
        <f>IF(K986="", 0, BS986/'Sch 10.1 Rate Design'!$Z$24*VLOOKUP($C986, 'Sch 10.1 Rate Design'!$B$9:$K$16, 8, FALSE))</f>
        <v>0</v>
      </c>
      <c r="CF986" s="701">
        <f>IF(L986="", 0, BT986/'Sch 10.1 Rate Design'!$Z$24*VLOOKUP($C986, 'Sch 10.1 Rate Design'!$B$9:$K$16, 8, FALSE))</f>
        <v>0</v>
      </c>
      <c r="CG986" s="701">
        <f>IF(M986="", 0, BU986/'Sch 10.1 Rate Design'!$Z$24*VLOOKUP($C986, 'Sch 10.1 Rate Design'!$B$9:$K$16, 8, FALSE))</f>
        <v>0</v>
      </c>
      <c r="CH986" s="701">
        <f>IF(N986="", 0, BV986/'Sch 10.1 Rate Design'!$Z$24*VLOOKUP($C986, 'Sch 10.1 Rate Design'!$B$9:$K$16, 8, FALSE))</f>
        <v>0</v>
      </c>
      <c r="CI986" s="701">
        <f>IF(O986="", 0, BW986/'Sch 10.1 Rate Design'!$Z$24*VLOOKUP($C986, 'Sch 10.1 Rate Design'!$B$9:$K$16, 8, FALSE))</f>
        <v>0</v>
      </c>
      <c r="CJ986" s="701">
        <f>IF(P986="", 0, BX986/'Sch 10.1 Rate Design'!$Z$24*VLOOKUP($C986, 'Sch 10.1 Rate Design'!$B$9:$K$16, 8, FALSE))</f>
        <v>0</v>
      </c>
      <c r="CK986" s="701">
        <f>IF(Q986="", 0, BY986/'Sch 10.1 Rate Design'!$Z$24*VLOOKUP($C986, 'Sch 10.1 Rate Design'!$B$9:$K$16, 8, FALSE))</f>
        <v>0</v>
      </c>
      <c r="CL986" s="701">
        <f>IF(R986="", 0, BZ986/'Sch 10.1 Rate Design'!$Z$24*VLOOKUP($C986, 'Sch 10.1 Rate Design'!$B$9:$K$16, 8, FALSE))</f>
        <v>0</v>
      </c>
      <c r="CM986" s="700">
        <f>IF(S986="", 0, CA986/'Sch 10.1 Rate Design'!$Z$24*VLOOKUP($C986, 'Sch 10.1 Rate Design'!$B$9:$K$16, 8, FALSE))</f>
        <v>0</v>
      </c>
      <c r="CN986" s="390">
        <f>IF(H986="",0,IF(H986&gt;VLOOKUP($C986,'Sch 10.1 Rate Design'!$B$9:$K$16,9,FALSE),H986-VLOOKUP($C986,'Sch 10.1 Rate Design'!$B$9:$K$16,9,FALSE),0))</f>
        <v>0</v>
      </c>
      <c r="CO986" s="390">
        <f>IF(I986="",0,IF(I986&gt;VLOOKUP($C986,'Sch 10.1 Rate Design'!$B$9:$K$16,9,FALSE),I986-VLOOKUP($C986,'Sch 10.1 Rate Design'!$B$9:$K$16,9,FALSE),0))</f>
        <v>0</v>
      </c>
      <c r="CP986" s="390">
        <f>IF(J986="",0,IF(J986&gt;VLOOKUP($C986,'Sch 10.1 Rate Design'!$B$9:$K$16,9,FALSE),J986-VLOOKUP($C986,'Sch 10.1 Rate Design'!$B$9:$K$16,9,FALSE),0))</f>
        <v>0</v>
      </c>
      <c r="CQ986" s="390">
        <f>IF(K986="",0,IF(K986&gt;VLOOKUP($C986,'Sch 10.1 Rate Design'!$B$9:$K$16,9,FALSE),K986-VLOOKUP($C986,'Sch 10.1 Rate Design'!$B$9:$K$16,9,FALSE),0))</f>
        <v>0</v>
      </c>
      <c r="CR986" s="390">
        <f>IF(L986="",0,IF(L986&gt;VLOOKUP($C986,'Sch 10.1 Rate Design'!$B$9:$K$16,9,FALSE),L986-VLOOKUP($C986,'Sch 10.1 Rate Design'!$B$9:$K$16,9,FALSE),0))</f>
        <v>0</v>
      </c>
      <c r="CS986" s="390">
        <f>IF(M986="",0,IF(M986&gt;VLOOKUP($C986,'Sch 10.1 Rate Design'!$B$9:$K$16,9,FALSE),M986-VLOOKUP($C986,'Sch 10.1 Rate Design'!$B$9:$K$16,9,FALSE),0))</f>
        <v>0</v>
      </c>
      <c r="CT986" s="390">
        <f>IF(N986="",0,IF(N986&gt;VLOOKUP($C986,'Sch 10.1 Rate Design'!$B$9:$K$16,9,FALSE),N986-VLOOKUP($C986,'Sch 10.1 Rate Design'!$B$9:$K$16,9,FALSE),0))</f>
        <v>0</v>
      </c>
      <c r="CU986" s="390">
        <f>IF(O986="",0,IF(O986&gt;VLOOKUP($C986,'Sch 10.1 Rate Design'!$B$9:$K$16,9,FALSE),O986-VLOOKUP($C986,'Sch 10.1 Rate Design'!$B$9:$K$16,9,FALSE),0))</f>
        <v>0</v>
      </c>
      <c r="CV986" s="390">
        <f>IF(P986="",0,IF(P986&gt;VLOOKUP($C986,'Sch 10.1 Rate Design'!$B$9:$K$16,9,FALSE),P986-VLOOKUP($C986,'Sch 10.1 Rate Design'!$B$9:$K$16,9,FALSE),0))</f>
        <v>0</v>
      </c>
      <c r="CW986" s="390">
        <f>IF(Q986="",0,IF(Q986&gt;VLOOKUP($C986,'Sch 10.1 Rate Design'!$B$9:$K$16,9,FALSE),Q986-VLOOKUP($C986,'Sch 10.1 Rate Design'!$B$9:$K$16,9,FALSE),0))</f>
        <v>0</v>
      </c>
      <c r="CX986" s="390">
        <f>IF(R986="",0,IF(R986&gt;VLOOKUP($C986,'Sch 10.1 Rate Design'!$B$9:$K$16,9,FALSE),R986-VLOOKUP($C986,'Sch 10.1 Rate Design'!$B$9:$K$16,9,FALSE),0))</f>
        <v>0</v>
      </c>
      <c r="CY986" s="698">
        <f>IF(S986="",0,IF(S986&gt;VLOOKUP($C986,'Sch 10.1 Rate Design'!$B$9:$K$16,9,FALSE),S986-VLOOKUP($C986,'Sch 10.1 Rate Design'!$B$9:$K$16,9,FALSE),0))</f>
        <v>0</v>
      </c>
      <c r="CZ986" s="701">
        <f>IF(H986="", 0, CN986/'Sch 10.1 Rate Design'!$Z$24*VLOOKUP($C986, 'Sch 10.1 Rate Design'!$B$9:$K$16, 10, FALSE))</f>
        <v>0</v>
      </c>
      <c r="DA986" s="701">
        <f>IF(I986="", 0, CO986/'Sch 10.1 Rate Design'!$Z$24*VLOOKUP($C986, 'Sch 10.1 Rate Design'!$B$9:$K$16, 10, FALSE))</f>
        <v>0</v>
      </c>
      <c r="DB986" s="701">
        <f>IF(J986="", 0, CP986/'Sch 10.1 Rate Design'!$Z$24*VLOOKUP($C986, 'Sch 10.1 Rate Design'!$B$9:$K$16, 10, FALSE))</f>
        <v>0</v>
      </c>
      <c r="DC986" s="701">
        <f>IF(K986="", 0, CQ986/'Sch 10.1 Rate Design'!$Z$24*VLOOKUP($C986, 'Sch 10.1 Rate Design'!$B$9:$K$16, 10, FALSE))</f>
        <v>0</v>
      </c>
      <c r="DD986" s="701">
        <f>IF(L986="", 0, CR986/'Sch 10.1 Rate Design'!$Z$24*VLOOKUP($C986, 'Sch 10.1 Rate Design'!$B$9:$K$16, 10, FALSE))</f>
        <v>0</v>
      </c>
      <c r="DE986" s="701">
        <f>IF(M986="", 0, CS986/'Sch 10.1 Rate Design'!$Z$24*VLOOKUP($C986, 'Sch 10.1 Rate Design'!$B$9:$K$16, 10, FALSE))</f>
        <v>0</v>
      </c>
      <c r="DF986" s="701">
        <f>IF(N986="", 0, CT986/'Sch 10.1 Rate Design'!$Z$24*VLOOKUP($C986, 'Sch 10.1 Rate Design'!$B$9:$K$16, 10, FALSE))</f>
        <v>0</v>
      </c>
      <c r="DG986" s="701">
        <f>IF(O986="", 0, CU986/'Sch 10.1 Rate Design'!$Z$24*VLOOKUP($C986, 'Sch 10.1 Rate Design'!$B$9:$K$16, 10, FALSE))</f>
        <v>0</v>
      </c>
      <c r="DH986" s="701">
        <f>IF(P986="", 0, CV986/'Sch 10.1 Rate Design'!$Z$24*VLOOKUP($C986, 'Sch 10.1 Rate Design'!$B$9:$K$16, 10, FALSE))</f>
        <v>0</v>
      </c>
      <c r="DI986" s="701">
        <f>IF(Q986="", 0, CW986/'Sch 10.1 Rate Design'!$Z$24*VLOOKUP($C986, 'Sch 10.1 Rate Design'!$B$9:$K$16, 10, FALSE))</f>
        <v>0</v>
      </c>
      <c r="DJ986" s="701">
        <f>IF(R986="", 0, CX986/'Sch 10.1 Rate Design'!$Z$24*VLOOKUP($C986, 'Sch 10.1 Rate Design'!$B$9:$K$16, 10, FALSE))</f>
        <v>0</v>
      </c>
      <c r="DK986" s="700">
        <f>IF(S986="", 0, CY986/'Sch 10.1 Rate Design'!$Z$24*VLOOKUP($C986, 'Sch 10.1 Rate Design'!$B$9:$K$16, 10, FALSE))</f>
        <v>0</v>
      </c>
      <c r="DL986" s="699">
        <f>IF(H986="", 0, VLOOKUP($C986, 'Sch 10.1 Rate Design'!$B$9:$K$16, 3, FALSE))</f>
        <v>0</v>
      </c>
      <c r="DM986" s="390">
        <f>IF(I986="", 0, VLOOKUP($C986, 'Sch 10.1 Rate Design'!$B$9:$K$16, 3, FALSE))</f>
        <v>0</v>
      </c>
      <c r="DN986" s="390">
        <f>IF(J986="", 0, VLOOKUP($C986, 'Sch 10.1 Rate Design'!$B$9:$K$16, 3, FALSE))</f>
        <v>0</v>
      </c>
      <c r="DO986" s="390">
        <f>IF(K986="", 0, VLOOKUP($C986, 'Sch 10.1 Rate Design'!$B$9:$K$16, 3, FALSE))</f>
        <v>0</v>
      </c>
      <c r="DP986" s="390">
        <f>IF(L986="", 0, VLOOKUP($C986, 'Sch 10.1 Rate Design'!$B$9:$K$16, 3, FALSE))</f>
        <v>0</v>
      </c>
      <c r="DQ986" s="390">
        <f>IF(M986="", 0, VLOOKUP($C986, 'Sch 10.1 Rate Design'!$B$9:$K$16, 3, FALSE))</f>
        <v>0</v>
      </c>
      <c r="DR986" s="390">
        <f>IF(N986="", 0, VLOOKUP($C986, 'Sch 10.1 Rate Design'!$B$9:$K$16, 3, FALSE))</f>
        <v>0</v>
      </c>
      <c r="DS986" s="390">
        <f>IF(O986="", 0, VLOOKUP($C986, 'Sch 10.1 Rate Design'!$B$9:$K$16, 3, FALSE))</f>
        <v>0</v>
      </c>
      <c r="DT986" s="390">
        <f>IF(P986="", 0, VLOOKUP($C986, 'Sch 10.1 Rate Design'!$B$9:$K$16, 3, FALSE))</f>
        <v>0</v>
      </c>
      <c r="DU986" s="390">
        <f>IF(Q986="", 0, VLOOKUP($C986, 'Sch 10.1 Rate Design'!$B$9:$K$16, 3, FALSE))</f>
        <v>0</v>
      </c>
      <c r="DV986" s="390">
        <f>IF(R986="", 0, VLOOKUP($C986, 'Sch 10.1 Rate Design'!$B$9:$K$16, 3, FALSE))</f>
        <v>0</v>
      </c>
      <c r="DW986" s="698">
        <f>IF(S986="", 0, VLOOKUP($C986, 'Sch 10.1 Rate Design'!$B$9:$K$16, 3, FALSE))</f>
        <v>0</v>
      </c>
      <c r="DX986" s="390"/>
      <c r="DY986" s="390"/>
      <c r="DZ986" s="390"/>
      <c r="EA986" s="390"/>
      <c r="EB986" s="390"/>
      <c r="EC986" s="390"/>
      <c r="ED986" s="390"/>
      <c r="EE986" s="390"/>
      <c r="EF986" s="390"/>
      <c r="EG986" s="390"/>
      <c r="EH986" s="390"/>
      <c r="EI986" s="390"/>
      <c r="EJ986" s="390"/>
    </row>
    <row r="987" spans="1:140" x14ac:dyDescent="0.3">
      <c r="A987" s="984">
        <f>Input!AH984</f>
        <v>0</v>
      </c>
      <c r="B987" s="390">
        <v>977</v>
      </c>
      <c r="C987" s="684">
        <f>Input!AI984</f>
        <v>0.625</v>
      </c>
      <c r="D987" s="702">
        <f t="shared" si="233"/>
        <v>0</v>
      </c>
      <c r="E987" s="702">
        <f>IF('Sch 10.1 Rate Design'!$AB$24="Monthly", AVERAGE(T987,U987,V987,W987,X987,Y987,Z987,AA987,AB987,AC987,AD987,AE987), AVERAGE(T987,V987,X987,Z987,AB987,AD987))</f>
        <v>0</v>
      </c>
      <c r="F987" s="390">
        <f t="shared" si="220"/>
        <v>0</v>
      </c>
      <c r="G987" s="698" t="e">
        <f>IF('Sch 10.1 Rate Design'!$AB$24="Monthly", AVERAGE(H987,I987,J987,K987,L987,M987,N987,O987,P987,Q987,R987,S987), AVERAGE(H987,J987,L987,N987,P987,R987))</f>
        <v>#DIV/0!</v>
      </c>
      <c r="H987" s="390" t="str">
        <f>IF(Input!AJ984="", "", Input!AJ984)</f>
        <v/>
      </c>
      <c r="I987" s="390" t="str">
        <f>IF(Input!AK984="", "", Input!AK984)</f>
        <v/>
      </c>
      <c r="J987" s="390" t="str">
        <f>IF(Input!AL984="", "", Input!AL984)</f>
        <v/>
      </c>
      <c r="K987" s="390" t="str">
        <f>IF(Input!AM984="", "", Input!AM984)</f>
        <v/>
      </c>
      <c r="L987" s="390" t="str">
        <f>IF(Input!AN984="", "", Input!AN984)</f>
        <v/>
      </c>
      <c r="M987" s="390" t="str">
        <f>IF(Input!AO984="", "", Input!AO984)</f>
        <v/>
      </c>
      <c r="N987" s="390" t="str">
        <f>IF(Input!AP984="", "", Input!AP984)</f>
        <v/>
      </c>
      <c r="O987" s="390" t="str">
        <f>IF(Input!AQ984="", "", Input!AQ984)</f>
        <v/>
      </c>
      <c r="P987" s="390" t="str">
        <f>IF(Input!AR984="", "", Input!AR984)</f>
        <v/>
      </c>
      <c r="Q987" s="390" t="str">
        <f>IF(Input!AS984="", "", Input!AS984)</f>
        <v/>
      </c>
      <c r="R987" s="390" t="str">
        <f>IF(Input!AT984="", "", Input!AT984)</f>
        <v/>
      </c>
      <c r="S987" s="390" t="str">
        <f>IF(Input!AU984="", "", Input!AU984)</f>
        <v/>
      </c>
      <c r="T987" s="701">
        <f t="shared" si="221"/>
        <v>0</v>
      </c>
      <c r="U987" s="701">
        <f t="shared" si="222"/>
        <v>0</v>
      </c>
      <c r="V987" s="701">
        <f t="shared" si="223"/>
        <v>0</v>
      </c>
      <c r="W987" s="701">
        <f t="shared" si="224"/>
        <v>0</v>
      </c>
      <c r="X987" s="701">
        <f t="shared" si="225"/>
        <v>0</v>
      </c>
      <c r="Y987" s="701">
        <f t="shared" si="226"/>
        <v>0</v>
      </c>
      <c r="Z987" s="701">
        <f t="shared" si="227"/>
        <v>0</v>
      </c>
      <c r="AA987" s="701">
        <f t="shared" si="228"/>
        <v>0</v>
      </c>
      <c r="AB987" s="701">
        <f t="shared" si="229"/>
        <v>0</v>
      </c>
      <c r="AC987" s="701">
        <f t="shared" si="230"/>
        <v>0</v>
      </c>
      <c r="AD987" s="701">
        <f t="shared" si="231"/>
        <v>0</v>
      </c>
      <c r="AE987" s="700">
        <f t="shared" si="232"/>
        <v>0</v>
      </c>
      <c r="AF987" s="701">
        <f>IF(H987="", 0, VLOOKUP($C987, 'Sch 10.1 Rate Design'!$B$9:$K$16, 4, FALSE))</f>
        <v>0</v>
      </c>
      <c r="AG987" s="701">
        <f>IF(I987="", 0, VLOOKUP($C987, 'Sch 10.1 Rate Design'!$B$9:$K$16, 4, FALSE))</f>
        <v>0</v>
      </c>
      <c r="AH987" s="701">
        <f>IF(J987="", 0, VLOOKUP($C987, 'Sch 10.1 Rate Design'!$B$9:$K$16, 4, FALSE))</f>
        <v>0</v>
      </c>
      <c r="AI987" s="701">
        <f>IF(K987="", 0, VLOOKUP($C987, 'Sch 10.1 Rate Design'!$B$9:$K$16, 4, FALSE))</f>
        <v>0</v>
      </c>
      <c r="AJ987" s="701">
        <f>IF(L987="", 0, VLOOKUP($C987, 'Sch 10.1 Rate Design'!$B$9:$K$16, 4, FALSE))</f>
        <v>0</v>
      </c>
      <c r="AK987" s="701">
        <f>IF(M987="", 0, VLOOKUP($C987, 'Sch 10.1 Rate Design'!$B$9:$K$16, 4, FALSE))</f>
        <v>0</v>
      </c>
      <c r="AL987" s="701">
        <f>IF(N987="", 0, VLOOKUP($C987, 'Sch 10.1 Rate Design'!$B$9:$K$16, 4, FALSE))</f>
        <v>0</v>
      </c>
      <c r="AM987" s="701">
        <f>IF(O987="", 0, VLOOKUP($C987, 'Sch 10.1 Rate Design'!$B$9:$K$16, 4, FALSE))</f>
        <v>0</v>
      </c>
      <c r="AN987" s="701">
        <f>IF(P987="", 0, VLOOKUP($C987, 'Sch 10.1 Rate Design'!$B$9:$K$16, 4, FALSE))</f>
        <v>0</v>
      </c>
      <c r="AO987" s="701">
        <f>IF(Q987="", 0, VLOOKUP($C987, 'Sch 10.1 Rate Design'!$B$9:$K$16, 4, FALSE))</f>
        <v>0</v>
      </c>
      <c r="AP987" s="701">
        <f>IF(R987="", 0, VLOOKUP($C987, 'Sch 10.1 Rate Design'!$B$9:$K$16, 4, FALSE))</f>
        <v>0</v>
      </c>
      <c r="AQ987" s="700">
        <f>IF(S987="", 0, VLOOKUP($C987, 'Sch 10.1 Rate Design'!$B$9:$K$16, 4, FALSE))</f>
        <v>0</v>
      </c>
      <c r="AR987" s="699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90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90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90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90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90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90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90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90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90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90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698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701">
        <f>IF(H987="", 0, AR987/'Sch 10.1 Rate Design'!$Z$24*VLOOKUP($C987, 'Sch 10.1 Rate Design'!$B$9:$K$16, 6, FALSE))</f>
        <v>0</v>
      </c>
      <c r="BE987" s="701">
        <f>IF(I987="", 0, AS987/'Sch 10.1 Rate Design'!$Z$24*VLOOKUP($C987, 'Sch 10.1 Rate Design'!$B$9:$K$16, 6, FALSE))</f>
        <v>0</v>
      </c>
      <c r="BF987" s="701">
        <f>IF(J987="", 0, AT987/'Sch 10.1 Rate Design'!$Z$24*VLOOKUP($C987, 'Sch 10.1 Rate Design'!$B$9:$K$16, 6, FALSE))</f>
        <v>0</v>
      </c>
      <c r="BG987" s="701">
        <f>IF(K987="", 0, AU987/'Sch 10.1 Rate Design'!$Z$24*VLOOKUP($C987, 'Sch 10.1 Rate Design'!$B$9:$K$16, 6, FALSE))</f>
        <v>0</v>
      </c>
      <c r="BH987" s="701">
        <f>IF(L987="", 0, AV987/'Sch 10.1 Rate Design'!$Z$24*VLOOKUP($C987, 'Sch 10.1 Rate Design'!$B$9:$K$16, 6, FALSE))</f>
        <v>0</v>
      </c>
      <c r="BI987" s="701">
        <f>IF(M987="", 0, AW987/'Sch 10.1 Rate Design'!$Z$24*VLOOKUP($C987, 'Sch 10.1 Rate Design'!$B$9:$K$16, 6, FALSE))</f>
        <v>0</v>
      </c>
      <c r="BJ987" s="701">
        <f>IF(N987="", 0, AX987/'Sch 10.1 Rate Design'!$Z$24*VLOOKUP($C987, 'Sch 10.1 Rate Design'!$B$9:$K$16, 6, FALSE))</f>
        <v>0</v>
      </c>
      <c r="BK987" s="701">
        <f>IF(O987="", 0, AY987/'Sch 10.1 Rate Design'!$Z$24*VLOOKUP($C987, 'Sch 10.1 Rate Design'!$B$9:$K$16, 6, FALSE))</f>
        <v>0</v>
      </c>
      <c r="BL987" s="701">
        <f>IF(P987="", 0, AZ987/'Sch 10.1 Rate Design'!$Z$24*VLOOKUP($C987, 'Sch 10.1 Rate Design'!$B$9:$K$16, 6, FALSE))</f>
        <v>0</v>
      </c>
      <c r="BM987" s="701">
        <f>IF(Q987="", 0, BA987/'Sch 10.1 Rate Design'!$Z$24*VLOOKUP($C987, 'Sch 10.1 Rate Design'!$B$9:$K$16, 6, FALSE))</f>
        <v>0</v>
      </c>
      <c r="BN987" s="701">
        <f>IF(R987="", 0, BB987/'Sch 10.1 Rate Design'!$Z$24*VLOOKUP($C987, 'Sch 10.1 Rate Design'!$B$9:$K$16, 6, FALSE))</f>
        <v>0</v>
      </c>
      <c r="BO987" s="700">
        <f>IF(S987="", 0, BC987/'Sch 10.1 Rate Design'!$Z$24*VLOOKUP($C987, 'Sch 10.1 Rate Design'!$B$9:$K$16, 6, FALSE))</f>
        <v>0</v>
      </c>
      <c r="BP987" s="390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90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90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90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90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90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90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90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90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90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90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698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701">
        <f>IF(H987="", 0, BP987/'Sch 10.1 Rate Design'!$Z$24*VLOOKUP($C987, 'Sch 10.1 Rate Design'!$B$9:$K$16, 8, FALSE))</f>
        <v>0</v>
      </c>
      <c r="CC987" s="701">
        <f>IF(I987="", 0, BQ987/'Sch 10.1 Rate Design'!$Z$24*VLOOKUP($C987, 'Sch 10.1 Rate Design'!$B$9:$K$16, 8, FALSE))</f>
        <v>0</v>
      </c>
      <c r="CD987" s="701">
        <f>IF(J987="", 0, BR987/'Sch 10.1 Rate Design'!$Z$24*VLOOKUP($C987, 'Sch 10.1 Rate Design'!$B$9:$K$16, 8, FALSE))</f>
        <v>0</v>
      </c>
      <c r="CE987" s="701">
        <f>IF(K987="", 0, BS987/'Sch 10.1 Rate Design'!$Z$24*VLOOKUP($C987, 'Sch 10.1 Rate Design'!$B$9:$K$16, 8, FALSE))</f>
        <v>0</v>
      </c>
      <c r="CF987" s="701">
        <f>IF(L987="", 0, BT987/'Sch 10.1 Rate Design'!$Z$24*VLOOKUP($C987, 'Sch 10.1 Rate Design'!$B$9:$K$16, 8, FALSE))</f>
        <v>0</v>
      </c>
      <c r="CG987" s="701">
        <f>IF(M987="", 0, BU987/'Sch 10.1 Rate Design'!$Z$24*VLOOKUP($C987, 'Sch 10.1 Rate Design'!$B$9:$K$16, 8, FALSE))</f>
        <v>0</v>
      </c>
      <c r="CH987" s="701">
        <f>IF(N987="", 0, BV987/'Sch 10.1 Rate Design'!$Z$24*VLOOKUP($C987, 'Sch 10.1 Rate Design'!$B$9:$K$16, 8, FALSE))</f>
        <v>0</v>
      </c>
      <c r="CI987" s="701">
        <f>IF(O987="", 0, BW987/'Sch 10.1 Rate Design'!$Z$24*VLOOKUP($C987, 'Sch 10.1 Rate Design'!$B$9:$K$16, 8, FALSE))</f>
        <v>0</v>
      </c>
      <c r="CJ987" s="701">
        <f>IF(P987="", 0, BX987/'Sch 10.1 Rate Design'!$Z$24*VLOOKUP($C987, 'Sch 10.1 Rate Design'!$B$9:$K$16, 8, FALSE))</f>
        <v>0</v>
      </c>
      <c r="CK987" s="701">
        <f>IF(Q987="", 0, BY987/'Sch 10.1 Rate Design'!$Z$24*VLOOKUP($C987, 'Sch 10.1 Rate Design'!$B$9:$K$16, 8, FALSE))</f>
        <v>0</v>
      </c>
      <c r="CL987" s="701">
        <f>IF(R987="", 0, BZ987/'Sch 10.1 Rate Design'!$Z$24*VLOOKUP($C987, 'Sch 10.1 Rate Design'!$B$9:$K$16, 8, FALSE))</f>
        <v>0</v>
      </c>
      <c r="CM987" s="700">
        <f>IF(S987="", 0, CA987/'Sch 10.1 Rate Design'!$Z$24*VLOOKUP($C987, 'Sch 10.1 Rate Design'!$B$9:$K$16, 8, FALSE))</f>
        <v>0</v>
      </c>
      <c r="CN987" s="390">
        <f>IF(H987="",0,IF(H987&gt;VLOOKUP($C987,'Sch 10.1 Rate Design'!$B$9:$K$16,9,FALSE),H987-VLOOKUP($C987,'Sch 10.1 Rate Design'!$B$9:$K$16,9,FALSE),0))</f>
        <v>0</v>
      </c>
      <c r="CO987" s="390">
        <f>IF(I987="",0,IF(I987&gt;VLOOKUP($C987,'Sch 10.1 Rate Design'!$B$9:$K$16,9,FALSE),I987-VLOOKUP($C987,'Sch 10.1 Rate Design'!$B$9:$K$16,9,FALSE),0))</f>
        <v>0</v>
      </c>
      <c r="CP987" s="390">
        <f>IF(J987="",0,IF(J987&gt;VLOOKUP($C987,'Sch 10.1 Rate Design'!$B$9:$K$16,9,FALSE),J987-VLOOKUP($C987,'Sch 10.1 Rate Design'!$B$9:$K$16,9,FALSE),0))</f>
        <v>0</v>
      </c>
      <c r="CQ987" s="390">
        <f>IF(K987="",0,IF(K987&gt;VLOOKUP($C987,'Sch 10.1 Rate Design'!$B$9:$K$16,9,FALSE),K987-VLOOKUP($C987,'Sch 10.1 Rate Design'!$B$9:$K$16,9,FALSE),0))</f>
        <v>0</v>
      </c>
      <c r="CR987" s="390">
        <f>IF(L987="",0,IF(L987&gt;VLOOKUP($C987,'Sch 10.1 Rate Design'!$B$9:$K$16,9,FALSE),L987-VLOOKUP($C987,'Sch 10.1 Rate Design'!$B$9:$K$16,9,FALSE),0))</f>
        <v>0</v>
      </c>
      <c r="CS987" s="390">
        <f>IF(M987="",0,IF(M987&gt;VLOOKUP($C987,'Sch 10.1 Rate Design'!$B$9:$K$16,9,FALSE),M987-VLOOKUP($C987,'Sch 10.1 Rate Design'!$B$9:$K$16,9,FALSE),0))</f>
        <v>0</v>
      </c>
      <c r="CT987" s="390">
        <f>IF(N987="",0,IF(N987&gt;VLOOKUP($C987,'Sch 10.1 Rate Design'!$B$9:$K$16,9,FALSE),N987-VLOOKUP($C987,'Sch 10.1 Rate Design'!$B$9:$K$16,9,FALSE),0))</f>
        <v>0</v>
      </c>
      <c r="CU987" s="390">
        <f>IF(O987="",0,IF(O987&gt;VLOOKUP($C987,'Sch 10.1 Rate Design'!$B$9:$K$16,9,FALSE),O987-VLOOKUP($C987,'Sch 10.1 Rate Design'!$B$9:$K$16,9,FALSE),0))</f>
        <v>0</v>
      </c>
      <c r="CV987" s="390">
        <f>IF(P987="",0,IF(P987&gt;VLOOKUP($C987,'Sch 10.1 Rate Design'!$B$9:$K$16,9,FALSE),P987-VLOOKUP($C987,'Sch 10.1 Rate Design'!$B$9:$K$16,9,FALSE),0))</f>
        <v>0</v>
      </c>
      <c r="CW987" s="390">
        <f>IF(Q987="",0,IF(Q987&gt;VLOOKUP($C987,'Sch 10.1 Rate Design'!$B$9:$K$16,9,FALSE),Q987-VLOOKUP($C987,'Sch 10.1 Rate Design'!$B$9:$K$16,9,FALSE),0))</f>
        <v>0</v>
      </c>
      <c r="CX987" s="390">
        <f>IF(R987="",0,IF(R987&gt;VLOOKUP($C987,'Sch 10.1 Rate Design'!$B$9:$K$16,9,FALSE),R987-VLOOKUP($C987,'Sch 10.1 Rate Design'!$B$9:$K$16,9,FALSE),0))</f>
        <v>0</v>
      </c>
      <c r="CY987" s="698">
        <f>IF(S987="",0,IF(S987&gt;VLOOKUP($C987,'Sch 10.1 Rate Design'!$B$9:$K$16,9,FALSE),S987-VLOOKUP($C987,'Sch 10.1 Rate Design'!$B$9:$K$16,9,FALSE),0))</f>
        <v>0</v>
      </c>
      <c r="CZ987" s="701">
        <f>IF(H987="", 0, CN987/'Sch 10.1 Rate Design'!$Z$24*VLOOKUP($C987, 'Sch 10.1 Rate Design'!$B$9:$K$16, 10, FALSE))</f>
        <v>0</v>
      </c>
      <c r="DA987" s="701">
        <f>IF(I987="", 0, CO987/'Sch 10.1 Rate Design'!$Z$24*VLOOKUP($C987, 'Sch 10.1 Rate Design'!$B$9:$K$16, 10, FALSE))</f>
        <v>0</v>
      </c>
      <c r="DB987" s="701">
        <f>IF(J987="", 0, CP987/'Sch 10.1 Rate Design'!$Z$24*VLOOKUP($C987, 'Sch 10.1 Rate Design'!$B$9:$K$16, 10, FALSE))</f>
        <v>0</v>
      </c>
      <c r="DC987" s="701">
        <f>IF(K987="", 0, CQ987/'Sch 10.1 Rate Design'!$Z$24*VLOOKUP($C987, 'Sch 10.1 Rate Design'!$B$9:$K$16, 10, FALSE))</f>
        <v>0</v>
      </c>
      <c r="DD987" s="701">
        <f>IF(L987="", 0, CR987/'Sch 10.1 Rate Design'!$Z$24*VLOOKUP($C987, 'Sch 10.1 Rate Design'!$B$9:$K$16, 10, FALSE))</f>
        <v>0</v>
      </c>
      <c r="DE987" s="701">
        <f>IF(M987="", 0, CS987/'Sch 10.1 Rate Design'!$Z$24*VLOOKUP($C987, 'Sch 10.1 Rate Design'!$B$9:$K$16, 10, FALSE))</f>
        <v>0</v>
      </c>
      <c r="DF987" s="701">
        <f>IF(N987="", 0, CT987/'Sch 10.1 Rate Design'!$Z$24*VLOOKUP($C987, 'Sch 10.1 Rate Design'!$B$9:$K$16, 10, FALSE))</f>
        <v>0</v>
      </c>
      <c r="DG987" s="701">
        <f>IF(O987="", 0, CU987/'Sch 10.1 Rate Design'!$Z$24*VLOOKUP($C987, 'Sch 10.1 Rate Design'!$B$9:$K$16, 10, FALSE))</f>
        <v>0</v>
      </c>
      <c r="DH987" s="701">
        <f>IF(P987="", 0, CV987/'Sch 10.1 Rate Design'!$Z$24*VLOOKUP($C987, 'Sch 10.1 Rate Design'!$B$9:$K$16, 10, FALSE))</f>
        <v>0</v>
      </c>
      <c r="DI987" s="701">
        <f>IF(Q987="", 0, CW987/'Sch 10.1 Rate Design'!$Z$24*VLOOKUP($C987, 'Sch 10.1 Rate Design'!$B$9:$K$16, 10, FALSE))</f>
        <v>0</v>
      </c>
      <c r="DJ987" s="701">
        <f>IF(R987="", 0, CX987/'Sch 10.1 Rate Design'!$Z$24*VLOOKUP($C987, 'Sch 10.1 Rate Design'!$B$9:$K$16, 10, FALSE))</f>
        <v>0</v>
      </c>
      <c r="DK987" s="700">
        <f>IF(S987="", 0, CY987/'Sch 10.1 Rate Design'!$Z$24*VLOOKUP($C987, 'Sch 10.1 Rate Design'!$B$9:$K$16, 10, FALSE))</f>
        <v>0</v>
      </c>
      <c r="DL987" s="699">
        <f>IF(H987="", 0, VLOOKUP($C987, 'Sch 10.1 Rate Design'!$B$9:$K$16, 3, FALSE))</f>
        <v>0</v>
      </c>
      <c r="DM987" s="390">
        <f>IF(I987="", 0, VLOOKUP($C987, 'Sch 10.1 Rate Design'!$B$9:$K$16, 3, FALSE))</f>
        <v>0</v>
      </c>
      <c r="DN987" s="390">
        <f>IF(J987="", 0, VLOOKUP($C987, 'Sch 10.1 Rate Design'!$B$9:$K$16, 3, FALSE))</f>
        <v>0</v>
      </c>
      <c r="DO987" s="390">
        <f>IF(K987="", 0, VLOOKUP($C987, 'Sch 10.1 Rate Design'!$B$9:$K$16, 3, FALSE))</f>
        <v>0</v>
      </c>
      <c r="DP987" s="390">
        <f>IF(L987="", 0, VLOOKUP($C987, 'Sch 10.1 Rate Design'!$B$9:$K$16, 3, FALSE))</f>
        <v>0</v>
      </c>
      <c r="DQ987" s="390">
        <f>IF(M987="", 0, VLOOKUP($C987, 'Sch 10.1 Rate Design'!$B$9:$K$16, 3, FALSE))</f>
        <v>0</v>
      </c>
      <c r="DR987" s="390">
        <f>IF(N987="", 0, VLOOKUP($C987, 'Sch 10.1 Rate Design'!$B$9:$K$16, 3, FALSE))</f>
        <v>0</v>
      </c>
      <c r="DS987" s="390">
        <f>IF(O987="", 0, VLOOKUP($C987, 'Sch 10.1 Rate Design'!$B$9:$K$16, 3, FALSE))</f>
        <v>0</v>
      </c>
      <c r="DT987" s="390">
        <f>IF(P987="", 0, VLOOKUP($C987, 'Sch 10.1 Rate Design'!$B$9:$K$16, 3, FALSE))</f>
        <v>0</v>
      </c>
      <c r="DU987" s="390">
        <f>IF(Q987="", 0, VLOOKUP($C987, 'Sch 10.1 Rate Design'!$B$9:$K$16, 3, FALSE))</f>
        <v>0</v>
      </c>
      <c r="DV987" s="390">
        <f>IF(R987="", 0, VLOOKUP($C987, 'Sch 10.1 Rate Design'!$B$9:$K$16, 3, FALSE))</f>
        <v>0</v>
      </c>
      <c r="DW987" s="698">
        <f>IF(S987="", 0, VLOOKUP($C987, 'Sch 10.1 Rate Design'!$B$9:$K$16, 3, FALSE))</f>
        <v>0</v>
      </c>
      <c r="DX987" s="390"/>
      <c r="DY987" s="390"/>
      <c r="DZ987" s="390"/>
      <c r="EA987" s="390"/>
      <c r="EB987" s="390"/>
      <c r="EC987" s="390"/>
      <c r="ED987" s="390"/>
      <c r="EE987" s="390"/>
      <c r="EF987" s="390"/>
      <c r="EG987" s="390"/>
      <c r="EH987" s="390"/>
      <c r="EI987" s="390"/>
      <c r="EJ987" s="390"/>
    </row>
    <row r="988" spans="1:140" x14ac:dyDescent="0.3">
      <c r="A988" s="984">
        <f>Input!AH985</f>
        <v>0</v>
      </c>
      <c r="B988" s="390">
        <v>978</v>
      </c>
      <c r="C988" s="684">
        <f>Input!AI985</f>
        <v>0.625</v>
      </c>
      <c r="D988" s="702">
        <f t="shared" si="233"/>
        <v>0</v>
      </c>
      <c r="E988" s="702">
        <f>IF('Sch 10.1 Rate Design'!$AB$24="Monthly", AVERAGE(T988,U988,V988,W988,X988,Y988,Z988,AA988,AB988,AC988,AD988,AE988), AVERAGE(T988,V988,X988,Z988,AB988,AD988))</f>
        <v>0</v>
      </c>
      <c r="F988" s="390">
        <f t="shared" si="220"/>
        <v>0</v>
      </c>
      <c r="G988" s="698" t="e">
        <f>IF('Sch 10.1 Rate Design'!$AB$24="Monthly", AVERAGE(H988,I988,J988,K988,L988,M988,N988,O988,P988,Q988,R988,S988), AVERAGE(H988,J988,L988,N988,P988,R988))</f>
        <v>#DIV/0!</v>
      </c>
      <c r="H988" s="390" t="str">
        <f>IF(Input!AJ985="", "", Input!AJ985)</f>
        <v/>
      </c>
      <c r="I988" s="390" t="str">
        <f>IF(Input!AK985="", "", Input!AK985)</f>
        <v/>
      </c>
      <c r="J988" s="390" t="str">
        <f>IF(Input!AL985="", "", Input!AL985)</f>
        <v/>
      </c>
      <c r="K988" s="390" t="str">
        <f>IF(Input!AM985="", "", Input!AM985)</f>
        <v/>
      </c>
      <c r="L988" s="390" t="str">
        <f>IF(Input!AN985="", "", Input!AN985)</f>
        <v/>
      </c>
      <c r="M988" s="390" t="str">
        <f>IF(Input!AO985="", "", Input!AO985)</f>
        <v/>
      </c>
      <c r="N988" s="390" t="str">
        <f>IF(Input!AP985="", "", Input!AP985)</f>
        <v/>
      </c>
      <c r="O988" s="390" t="str">
        <f>IF(Input!AQ985="", "", Input!AQ985)</f>
        <v/>
      </c>
      <c r="P988" s="390" t="str">
        <f>IF(Input!AR985="", "", Input!AR985)</f>
        <v/>
      </c>
      <c r="Q988" s="390" t="str">
        <f>IF(Input!AS985="", "", Input!AS985)</f>
        <v/>
      </c>
      <c r="R988" s="390" t="str">
        <f>IF(Input!AT985="", "", Input!AT985)</f>
        <v/>
      </c>
      <c r="S988" s="390" t="str">
        <f>IF(Input!AU985="", "", Input!AU985)</f>
        <v/>
      </c>
      <c r="T988" s="701">
        <f t="shared" si="221"/>
        <v>0</v>
      </c>
      <c r="U988" s="701">
        <f t="shared" si="222"/>
        <v>0</v>
      </c>
      <c r="V988" s="701">
        <f t="shared" si="223"/>
        <v>0</v>
      </c>
      <c r="W988" s="701">
        <f t="shared" si="224"/>
        <v>0</v>
      </c>
      <c r="X988" s="701">
        <f t="shared" si="225"/>
        <v>0</v>
      </c>
      <c r="Y988" s="701">
        <f t="shared" si="226"/>
        <v>0</v>
      </c>
      <c r="Z988" s="701">
        <f t="shared" si="227"/>
        <v>0</v>
      </c>
      <c r="AA988" s="701">
        <f t="shared" si="228"/>
        <v>0</v>
      </c>
      <c r="AB988" s="701">
        <f t="shared" si="229"/>
        <v>0</v>
      </c>
      <c r="AC988" s="701">
        <f t="shared" si="230"/>
        <v>0</v>
      </c>
      <c r="AD988" s="701">
        <f t="shared" si="231"/>
        <v>0</v>
      </c>
      <c r="AE988" s="700">
        <f t="shared" si="232"/>
        <v>0</v>
      </c>
      <c r="AF988" s="701">
        <f>IF(H988="", 0, VLOOKUP($C988, 'Sch 10.1 Rate Design'!$B$9:$K$16, 4, FALSE))</f>
        <v>0</v>
      </c>
      <c r="AG988" s="701">
        <f>IF(I988="", 0, VLOOKUP($C988, 'Sch 10.1 Rate Design'!$B$9:$K$16, 4, FALSE))</f>
        <v>0</v>
      </c>
      <c r="AH988" s="701">
        <f>IF(J988="", 0, VLOOKUP($C988, 'Sch 10.1 Rate Design'!$B$9:$K$16, 4, FALSE))</f>
        <v>0</v>
      </c>
      <c r="AI988" s="701">
        <f>IF(K988="", 0, VLOOKUP($C988, 'Sch 10.1 Rate Design'!$B$9:$K$16, 4, FALSE))</f>
        <v>0</v>
      </c>
      <c r="AJ988" s="701">
        <f>IF(L988="", 0, VLOOKUP($C988, 'Sch 10.1 Rate Design'!$B$9:$K$16, 4, FALSE))</f>
        <v>0</v>
      </c>
      <c r="AK988" s="701">
        <f>IF(M988="", 0, VLOOKUP($C988, 'Sch 10.1 Rate Design'!$B$9:$K$16, 4, FALSE))</f>
        <v>0</v>
      </c>
      <c r="AL988" s="701">
        <f>IF(N988="", 0, VLOOKUP($C988, 'Sch 10.1 Rate Design'!$B$9:$K$16, 4, FALSE))</f>
        <v>0</v>
      </c>
      <c r="AM988" s="701">
        <f>IF(O988="", 0, VLOOKUP($C988, 'Sch 10.1 Rate Design'!$B$9:$K$16, 4, FALSE))</f>
        <v>0</v>
      </c>
      <c r="AN988" s="701">
        <f>IF(P988="", 0, VLOOKUP($C988, 'Sch 10.1 Rate Design'!$B$9:$K$16, 4, FALSE))</f>
        <v>0</v>
      </c>
      <c r="AO988" s="701">
        <f>IF(Q988="", 0, VLOOKUP($C988, 'Sch 10.1 Rate Design'!$B$9:$K$16, 4, FALSE))</f>
        <v>0</v>
      </c>
      <c r="AP988" s="701">
        <f>IF(R988="", 0, VLOOKUP($C988, 'Sch 10.1 Rate Design'!$B$9:$K$16, 4, FALSE))</f>
        <v>0</v>
      </c>
      <c r="AQ988" s="700">
        <f>IF(S988="", 0, VLOOKUP($C988, 'Sch 10.1 Rate Design'!$B$9:$K$16, 4, FALSE))</f>
        <v>0</v>
      </c>
      <c r="AR988" s="699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90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90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90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90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90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90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90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90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90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90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698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701">
        <f>IF(H988="", 0, AR988/'Sch 10.1 Rate Design'!$Z$24*VLOOKUP($C988, 'Sch 10.1 Rate Design'!$B$9:$K$16, 6, FALSE))</f>
        <v>0</v>
      </c>
      <c r="BE988" s="701">
        <f>IF(I988="", 0, AS988/'Sch 10.1 Rate Design'!$Z$24*VLOOKUP($C988, 'Sch 10.1 Rate Design'!$B$9:$K$16, 6, FALSE))</f>
        <v>0</v>
      </c>
      <c r="BF988" s="701">
        <f>IF(J988="", 0, AT988/'Sch 10.1 Rate Design'!$Z$24*VLOOKUP($C988, 'Sch 10.1 Rate Design'!$B$9:$K$16, 6, FALSE))</f>
        <v>0</v>
      </c>
      <c r="BG988" s="701">
        <f>IF(K988="", 0, AU988/'Sch 10.1 Rate Design'!$Z$24*VLOOKUP($C988, 'Sch 10.1 Rate Design'!$B$9:$K$16, 6, FALSE))</f>
        <v>0</v>
      </c>
      <c r="BH988" s="701">
        <f>IF(L988="", 0, AV988/'Sch 10.1 Rate Design'!$Z$24*VLOOKUP($C988, 'Sch 10.1 Rate Design'!$B$9:$K$16, 6, FALSE))</f>
        <v>0</v>
      </c>
      <c r="BI988" s="701">
        <f>IF(M988="", 0, AW988/'Sch 10.1 Rate Design'!$Z$24*VLOOKUP($C988, 'Sch 10.1 Rate Design'!$B$9:$K$16, 6, FALSE))</f>
        <v>0</v>
      </c>
      <c r="BJ988" s="701">
        <f>IF(N988="", 0, AX988/'Sch 10.1 Rate Design'!$Z$24*VLOOKUP($C988, 'Sch 10.1 Rate Design'!$B$9:$K$16, 6, FALSE))</f>
        <v>0</v>
      </c>
      <c r="BK988" s="701">
        <f>IF(O988="", 0, AY988/'Sch 10.1 Rate Design'!$Z$24*VLOOKUP($C988, 'Sch 10.1 Rate Design'!$B$9:$K$16, 6, FALSE))</f>
        <v>0</v>
      </c>
      <c r="BL988" s="701">
        <f>IF(P988="", 0, AZ988/'Sch 10.1 Rate Design'!$Z$24*VLOOKUP($C988, 'Sch 10.1 Rate Design'!$B$9:$K$16, 6, FALSE))</f>
        <v>0</v>
      </c>
      <c r="BM988" s="701">
        <f>IF(Q988="", 0, BA988/'Sch 10.1 Rate Design'!$Z$24*VLOOKUP($C988, 'Sch 10.1 Rate Design'!$B$9:$K$16, 6, FALSE))</f>
        <v>0</v>
      </c>
      <c r="BN988" s="701">
        <f>IF(R988="", 0, BB988/'Sch 10.1 Rate Design'!$Z$24*VLOOKUP($C988, 'Sch 10.1 Rate Design'!$B$9:$K$16, 6, FALSE))</f>
        <v>0</v>
      </c>
      <c r="BO988" s="700">
        <f>IF(S988="", 0, BC988/'Sch 10.1 Rate Design'!$Z$24*VLOOKUP($C988, 'Sch 10.1 Rate Design'!$B$9:$K$16, 6, FALSE))</f>
        <v>0</v>
      </c>
      <c r="BP988" s="390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90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90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90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90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90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90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90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90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90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90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698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701">
        <f>IF(H988="", 0, BP988/'Sch 10.1 Rate Design'!$Z$24*VLOOKUP($C988, 'Sch 10.1 Rate Design'!$B$9:$K$16, 8, FALSE))</f>
        <v>0</v>
      </c>
      <c r="CC988" s="701">
        <f>IF(I988="", 0, BQ988/'Sch 10.1 Rate Design'!$Z$24*VLOOKUP($C988, 'Sch 10.1 Rate Design'!$B$9:$K$16, 8, FALSE))</f>
        <v>0</v>
      </c>
      <c r="CD988" s="701">
        <f>IF(J988="", 0, BR988/'Sch 10.1 Rate Design'!$Z$24*VLOOKUP($C988, 'Sch 10.1 Rate Design'!$B$9:$K$16, 8, FALSE))</f>
        <v>0</v>
      </c>
      <c r="CE988" s="701">
        <f>IF(K988="", 0, BS988/'Sch 10.1 Rate Design'!$Z$24*VLOOKUP($C988, 'Sch 10.1 Rate Design'!$B$9:$K$16, 8, FALSE))</f>
        <v>0</v>
      </c>
      <c r="CF988" s="701">
        <f>IF(L988="", 0, BT988/'Sch 10.1 Rate Design'!$Z$24*VLOOKUP($C988, 'Sch 10.1 Rate Design'!$B$9:$K$16, 8, FALSE))</f>
        <v>0</v>
      </c>
      <c r="CG988" s="701">
        <f>IF(M988="", 0, BU988/'Sch 10.1 Rate Design'!$Z$24*VLOOKUP($C988, 'Sch 10.1 Rate Design'!$B$9:$K$16, 8, FALSE))</f>
        <v>0</v>
      </c>
      <c r="CH988" s="701">
        <f>IF(N988="", 0, BV988/'Sch 10.1 Rate Design'!$Z$24*VLOOKUP($C988, 'Sch 10.1 Rate Design'!$B$9:$K$16, 8, FALSE))</f>
        <v>0</v>
      </c>
      <c r="CI988" s="701">
        <f>IF(O988="", 0, BW988/'Sch 10.1 Rate Design'!$Z$24*VLOOKUP($C988, 'Sch 10.1 Rate Design'!$B$9:$K$16, 8, FALSE))</f>
        <v>0</v>
      </c>
      <c r="CJ988" s="701">
        <f>IF(P988="", 0, BX988/'Sch 10.1 Rate Design'!$Z$24*VLOOKUP($C988, 'Sch 10.1 Rate Design'!$B$9:$K$16, 8, FALSE))</f>
        <v>0</v>
      </c>
      <c r="CK988" s="701">
        <f>IF(Q988="", 0, BY988/'Sch 10.1 Rate Design'!$Z$24*VLOOKUP($C988, 'Sch 10.1 Rate Design'!$B$9:$K$16, 8, FALSE))</f>
        <v>0</v>
      </c>
      <c r="CL988" s="701">
        <f>IF(R988="", 0, BZ988/'Sch 10.1 Rate Design'!$Z$24*VLOOKUP($C988, 'Sch 10.1 Rate Design'!$B$9:$K$16, 8, FALSE))</f>
        <v>0</v>
      </c>
      <c r="CM988" s="700">
        <f>IF(S988="", 0, CA988/'Sch 10.1 Rate Design'!$Z$24*VLOOKUP($C988, 'Sch 10.1 Rate Design'!$B$9:$K$16, 8, FALSE))</f>
        <v>0</v>
      </c>
      <c r="CN988" s="390">
        <f>IF(H988="",0,IF(H988&gt;VLOOKUP($C988,'Sch 10.1 Rate Design'!$B$9:$K$16,9,FALSE),H988-VLOOKUP($C988,'Sch 10.1 Rate Design'!$B$9:$K$16,9,FALSE),0))</f>
        <v>0</v>
      </c>
      <c r="CO988" s="390">
        <f>IF(I988="",0,IF(I988&gt;VLOOKUP($C988,'Sch 10.1 Rate Design'!$B$9:$K$16,9,FALSE),I988-VLOOKUP($C988,'Sch 10.1 Rate Design'!$B$9:$K$16,9,FALSE),0))</f>
        <v>0</v>
      </c>
      <c r="CP988" s="390">
        <f>IF(J988="",0,IF(J988&gt;VLOOKUP($C988,'Sch 10.1 Rate Design'!$B$9:$K$16,9,FALSE),J988-VLOOKUP($C988,'Sch 10.1 Rate Design'!$B$9:$K$16,9,FALSE),0))</f>
        <v>0</v>
      </c>
      <c r="CQ988" s="390">
        <f>IF(K988="",0,IF(K988&gt;VLOOKUP($C988,'Sch 10.1 Rate Design'!$B$9:$K$16,9,FALSE),K988-VLOOKUP($C988,'Sch 10.1 Rate Design'!$B$9:$K$16,9,FALSE),0))</f>
        <v>0</v>
      </c>
      <c r="CR988" s="390">
        <f>IF(L988="",0,IF(L988&gt;VLOOKUP($C988,'Sch 10.1 Rate Design'!$B$9:$K$16,9,FALSE),L988-VLOOKUP($C988,'Sch 10.1 Rate Design'!$B$9:$K$16,9,FALSE),0))</f>
        <v>0</v>
      </c>
      <c r="CS988" s="390">
        <f>IF(M988="",0,IF(M988&gt;VLOOKUP($C988,'Sch 10.1 Rate Design'!$B$9:$K$16,9,FALSE),M988-VLOOKUP($C988,'Sch 10.1 Rate Design'!$B$9:$K$16,9,FALSE),0))</f>
        <v>0</v>
      </c>
      <c r="CT988" s="390">
        <f>IF(N988="",0,IF(N988&gt;VLOOKUP($C988,'Sch 10.1 Rate Design'!$B$9:$K$16,9,FALSE),N988-VLOOKUP($C988,'Sch 10.1 Rate Design'!$B$9:$K$16,9,FALSE),0))</f>
        <v>0</v>
      </c>
      <c r="CU988" s="390">
        <f>IF(O988="",0,IF(O988&gt;VLOOKUP($C988,'Sch 10.1 Rate Design'!$B$9:$K$16,9,FALSE),O988-VLOOKUP($C988,'Sch 10.1 Rate Design'!$B$9:$K$16,9,FALSE),0))</f>
        <v>0</v>
      </c>
      <c r="CV988" s="390">
        <f>IF(P988="",0,IF(P988&gt;VLOOKUP($C988,'Sch 10.1 Rate Design'!$B$9:$K$16,9,FALSE),P988-VLOOKUP($C988,'Sch 10.1 Rate Design'!$B$9:$K$16,9,FALSE),0))</f>
        <v>0</v>
      </c>
      <c r="CW988" s="390">
        <f>IF(Q988="",0,IF(Q988&gt;VLOOKUP($C988,'Sch 10.1 Rate Design'!$B$9:$K$16,9,FALSE),Q988-VLOOKUP($C988,'Sch 10.1 Rate Design'!$B$9:$K$16,9,FALSE),0))</f>
        <v>0</v>
      </c>
      <c r="CX988" s="390">
        <f>IF(R988="",0,IF(R988&gt;VLOOKUP($C988,'Sch 10.1 Rate Design'!$B$9:$K$16,9,FALSE),R988-VLOOKUP($C988,'Sch 10.1 Rate Design'!$B$9:$K$16,9,FALSE),0))</f>
        <v>0</v>
      </c>
      <c r="CY988" s="698">
        <f>IF(S988="",0,IF(S988&gt;VLOOKUP($C988,'Sch 10.1 Rate Design'!$B$9:$K$16,9,FALSE),S988-VLOOKUP($C988,'Sch 10.1 Rate Design'!$B$9:$K$16,9,FALSE),0))</f>
        <v>0</v>
      </c>
      <c r="CZ988" s="701">
        <f>IF(H988="", 0, CN988/'Sch 10.1 Rate Design'!$Z$24*VLOOKUP($C988, 'Sch 10.1 Rate Design'!$B$9:$K$16, 10, FALSE))</f>
        <v>0</v>
      </c>
      <c r="DA988" s="701">
        <f>IF(I988="", 0, CO988/'Sch 10.1 Rate Design'!$Z$24*VLOOKUP($C988, 'Sch 10.1 Rate Design'!$B$9:$K$16, 10, FALSE))</f>
        <v>0</v>
      </c>
      <c r="DB988" s="701">
        <f>IF(J988="", 0, CP988/'Sch 10.1 Rate Design'!$Z$24*VLOOKUP($C988, 'Sch 10.1 Rate Design'!$B$9:$K$16, 10, FALSE))</f>
        <v>0</v>
      </c>
      <c r="DC988" s="701">
        <f>IF(K988="", 0, CQ988/'Sch 10.1 Rate Design'!$Z$24*VLOOKUP($C988, 'Sch 10.1 Rate Design'!$B$9:$K$16, 10, FALSE))</f>
        <v>0</v>
      </c>
      <c r="DD988" s="701">
        <f>IF(L988="", 0, CR988/'Sch 10.1 Rate Design'!$Z$24*VLOOKUP($C988, 'Sch 10.1 Rate Design'!$B$9:$K$16, 10, FALSE))</f>
        <v>0</v>
      </c>
      <c r="DE988" s="701">
        <f>IF(M988="", 0, CS988/'Sch 10.1 Rate Design'!$Z$24*VLOOKUP($C988, 'Sch 10.1 Rate Design'!$B$9:$K$16, 10, FALSE))</f>
        <v>0</v>
      </c>
      <c r="DF988" s="701">
        <f>IF(N988="", 0, CT988/'Sch 10.1 Rate Design'!$Z$24*VLOOKUP($C988, 'Sch 10.1 Rate Design'!$B$9:$K$16, 10, FALSE))</f>
        <v>0</v>
      </c>
      <c r="DG988" s="701">
        <f>IF(O988="", 0, CU988/'Sch 10.1 Rate Design'!$Z$24*VLOOKUP($C988, 'Sch 10.1 Rate Design'!$B$9:$K$16, 10, FALSE))</f>
        <v>0</v>
      </c>
      <c r="DH988" s="701">
        <f>IF(P988="", 0, CV988/'Sch 10.1 Rate Design'!$Z$24*VLOOKUP($C988, 'Sch 10.1 Rate Design'!$B$9:$K$16, 10, FALSE))</f>
        <v>0</v>
      </c>
      <c r="DI988" s="701">
        <f>IF(Q988="", 0, CW988/'Sch 10.1 Rate Design'!$Z$24*VLOOKUP($C988, 'Sch 10.1 Rate Design'!$B$9:$K$16, 10, FALSE))</f>
        <v>0</v>
      </c>
      <c r="DJ988" s="701">
        <f>IF(R988="", 0, CX988/'Sch 10.1 Rate Design'!$Z$24*VLOOKUP($C988, 'Sch 10.1 Rate Design'!$B$9:$K$16, 10, FALSE))</f>
        <v>0</v>
      </c>
      <c r="DK988" s="700">
        <f>IF(S988="", 0, CY988/'Sch 10.1 Rate Design'!$Z$24*VLOOKUP($C988, 'Sch 10.1 Rate Design'!$B$9:$K$16, 10, FALSE))</f>
        <v>0</v>
      </c>
      <c r="DL988" s="699">
        <f>IF(H988="", 0, VLOOKUP($C988, 'Sch 10.1 Rate Design'!$B$9:$K$16, 3, FALSE))</f>
        <v>0</v>
      </c>
      <c r="DM988" s="390">
        <f>IF(I988="", 0, VLOOKUP($C988, 'Sch 10.1 Rate Design'!$B$9:$K$16, 3, FALSE))</f>
        <v>0</v>
      </c>
      <c r="DN988" s="390">
        <f>IF(J988="", 0, VLOOKUP($C988, 'Sch 10.1 Rate Design'!$B$9:$K$16, 3, FALSE))</f>
        <v>0</v>
      </c>
      <c r="DO988" s="390">
        <f>IF(K988="", 0, VLOOKUP($C988, 'Sch 10.1 Rate Design'!$B$9:$K$16, 3, FALSE))</f>
        <v>0</v>
      </c>
      <c r="DP988" s="390">
        <f>IF(L988="", 0, VLOOKUP($C988, 'Sch 10.1 Rate Design'!$B$9:$K$16, 3, FALSE))</f>
        <v>0</v>
      </c>
      <c r="DQ988" s="390">
        <f>IF(M988="", 0, VLOOKUP($C988, 'Sch 10.1 Rate Design'!$B$9:$K$16, 3, FALSE))</f>
        <v>0</v>
      </c>
      <c r="DR988" s="390">
        <f>IF(N988="", 0, VLOOKUP($C988, 'Sch 10.1 Rate Design'!$B$9:$K$16, 3, FALSE))</f>
        <v>0</v>
      </c>
      <c r="DS988" s="390">
        <f>IF(O988="", 0, VLOOKUP($C988, 'Sch 10.1 Rate Design'!$B$9:$K$16, 3, FALSE))</f>
        <v>0</v>
      </c>
      <c r="DT988" s="390">
        <f>IF(P988="", 0, VLOOKUP($C988, 'Sch 10.1 Rate Design'!$B$9:$K$16, 3, FALSE))</f>
        <v>0</v>
      </c>
      <c r="DU988" s="390">
        <f>IF(Q988="", 0, VLOOKUP($C988, 'Sch 10.1 Rate Design'!$B$9:$K$16, 3, FALSE))</f>
        <v>0</v>
      </c>
      <c r="DV988" s="390">
        <f>IF(R988="", 0, VLOOKUP($C988, 'Sch 10.1 Rate Design'!$B$9:$K$16, 3, FALSE))</f>
        <v>0</v>
      </c>
      <c r="DW988" s="698">
        <f>IF(S988="", 0, VLOOKUP($C988, 'Sch 10.1 Rate Design'!$B$9:$K$16, 3, FALSE))</f>
        <v>0</v>
      </c>
      <c r="DX988" s="390"/>
      <c r="DY988" s="390"/>
      <c r="DZ988" s="390"/>
      <c r="EA988" s="390"/>
      <c r="EB988" s="390"/>
      <c r="EC988" s="390"/>
      <c r="ED988" s="390"/>
      <c r="EE988" s="390"/>
      <c r="EF988" s="390"/>
      <c r="EG988" s="390"/>
      <c r="EH988" s="390"/>
      <c r="EI988" s="390"/>
      <c r="EJ988" s="390"/>
    </row>
    <row r="989" spans="1:140" x14ac:dyDescent="0.3">
      <c r="A989" s="984">
        <f>Input!AH986</f>
        <v>0</v>
      </c>
      <c r="B989" s="390">
        <v>979</v>
      </c>
      <c r="C989" s="684">
        <f>Input!AI986</f>
        <v>0.625</v>
      </c>
      <c r="D989" s="702">
        <f t="shared" si="233"/>
        <v>0</v>
      </c>
      <c r="E989" s="702">
        <f>IF('Sch 10.1 Rate Design'!$AB$24="Monthly", AVERAGE(T989,U989,V989,W989,X989,Y989,Z989,AA989,AB989,AC989,AD989,AE989), AVERAGE(T989,V989,X989,Z989,AB989,AD989))</f>
        <v>0</v>
      </c>
      <c r="F989" s="390">
        <f t="shared" si="220"/>
        <v>0</v>
      </c>
      <c r="G989" s="698" t="e">
        <f>IF('Sch 10.1 Rate Design'!$AB$24="Monthly", AVERAGE(H989,I989,J989,K989,L989,M989,N989,O989,P989,Q989,R989,S989), AVERAGE(H989,J989,L989,N989,P989,R989))</f>
        <v>#DIV/0!</v>
      </c>
      <c r="H989" s="390" t="str">
        <f>IF(Input!AJ986="", "", Input!AJ986)</f>
        <v/>
      </c>
      <c r="I989" s="390" t="str">
        <f>IF(Input!AK986="", "", Input!AK986)</f>
        <v/>
      </c>
      <c r="J989" s="390" t="str">
        <f>IF(Input!AL986="", "", Input!AL986)</f>
        <v/>
      </c>
      <c r="K989" s="390" t="str">
        <f>IF(Input!AM986="", "", Input!AM986)</f>
        <v/>
      </c>
      <c r="L989" s="390" t="str">
        <f>IF(Input!AN986="", "", Input!AN986)</f>
        <v/>
      </c>
      <c r="M989" s="390" t="str">
        <f>IF(Input!AO986="", "", Input!AO986)</f>
        <v/>
      </c>
      <c r="N989" s="390" t="str">
        <f>IF(Input!AP986="", "", Input!AP986)</f>
        <v/>
      </c>
      <c r="O989" s="390" t="str">
        <f>IF(Input!AQ986="", "", Input!AQ986)</f>
        <v/>
      </c>
      <c r="P989" s="390" t="str">
        <f>IF(Input!AR986="", "", Input!AR986)</f>
        <v/>
      </c>
      <c r="Q989" s="390" t="str">
        <f>IF(Input!AS986="", "", Input!AS986)</f>
        <v/>
      </c>
      <c r="R989" s="390" t="str">
        <f>IF(Input!AT986="", "", Input!AT986)</f>
        <v/>
      </c>
      <c r="S989" s="390" t="str">
        <f>IF(Input!AU986="", "", Input!AU986)</f>
        <v/>
      </c>
      <c r="T989" s="701">
        <f t="shared" si="221"/>
        <v>0</v>
      </c>
      <c r="U989" s="701">
        <f t="shared" si="222"/>
        <v>0</v>
      </c>
      <c r="V989" s="701">
        <f t="shared" si="223"/>
        <v>0</v>
      </c>
      <c r="W989" s="701">
        <f t="shared" si="224"/>
        <v>0</v>
      </c>
      <c r="X989" s="701">
        <f t="shared" si="225"/>
        <v>0</v>
      </c>
      <c r="Y989" s="701">
        <f t="shared" si="226"/>
        <v>0</v>
      </c>
      <c r="Z989" s="701">
        <f t="shared" si="227"/>
        <v>0</v>
      </c>
      <c r="AA989" s="701">
        <f t="shared" si="228"/>
        <v>0</v>
      </c>
      <c r="AB989" s="701">
        <f t="shared" si="229"/>
        <v>0</v>
      </c>
      <c r="AC989" s="701">
        <f t="shared" si="230"/>
        <v>0</v>
      </c>
      <c r="AD989" s="701">
        <f t="shared" si="231"/>
        <v>0</v>
      </c>
      <c r="AE989" s="700">
        <f t="shared" si="232"/>
        <v>0</v>
      </c>
      <c r="AF989" s="701">
        <f>IF(H989="", 0, VLOOKUP($C989, 'Sch 10.1 Rate Design'!$B$9:$K$16, 4, FALSE))</f>
        <v>0</v>
      </c>
      <c r="AG989" s="701">
        <f>IF(I989="", 0, VLOOKUP($C989, 'Sch 10.1 Rate Design'!$B$9:$K$16, 4, FALSE))</f>
        <v>0</v>
      </c>
      <c r="AH989" s="701">
        <f>IF(J989="", 0, VLOOKUP($C989, 'Sch 10.1 Rate Design'!$B$9:$K$16, 4, FALSE))</f>
        <v>0</v>
      </c>
      <c r="AI989" s="701">
        <f>IF(K989="", 0, VLOOKUP($C989, 'Sch 10.1 Rate Design'!$B$9:$K$16, 4, FALSE))</f>
        <v>0</v>
      </c>
      <c r="AJ989" s="701">
        <f>IF(L989="", 0, VLOOKUP($C989, 'Sch 10.1 Rate Design'!$B$9:$K$16, 4, FALSE))</f>
        <v>0</v>
      </c>
      <c r="AK989" s="701">
        <f>IF(M989="", 0, VLOOKUP($C989, 'Sch 10.1 Rate Design'!$B$9:$K$16, 4, FALSE))</f>
        <v>0</v>
      </c>
      <c r="AL989" s="701">
        <f>IF(N989="", 0, VLOOKUP($C989, 'Sch 10.1 Rate Design'!$B$9:$K$16, 4, FALSE))</f>
        <v>0</v>
      </c>
      <c r="AM989" s="701">
        <f>IF(O989="", 0, VLOOKUP($C989, 'Sch 10.1 Rate Design'!$B$9:$K$16, 4, FALSE))</f>
        <v>0</v>
      </c>
      <c r="AN989" s="701">
        <f>IF(P989="", 0, VLOOKUP($C989, 'Sch 10.1 Rate Design'!$B$9:$K$16, 4, FALSE))</f>
        <v>0</v>
      </c>
      <c r="AO989" s="701">
        <f>IF(Q989="", 0, VLOOKUP($C989, 'Sch 10.1 Rate Design'!$B$9:$K$16, 4, FALSE))</f>
        <v>0</v>
      </c>
      <c r="AP989" s="701">
        <f>IF(R989="", 0, VLOOKUP($C989, 'Sch 10.1 Rate Design'!$B$9:$K$16, 4, FALSE))</f>
        <v>0</v>
      </c>
      <c r="AQ989" s="700">
        <f>IF(S989="", 0, VLOOKUP($C989, 'Sch 10.1 Rate Design'!$B$9:$K$16, 4, FALSE))</f>
        <v>0</v>
      </c>
      <c r="AR989" s="699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90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90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90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90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90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90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90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90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90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90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698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701">
        <f>IF(H989="", 0, AR989/'Sch 10.1 Rate Design'!$Z$24*VLOOKUP($C989, 'Sch 10.1 Rate Design'!$B$9:$K$16, 6, FALSE))</f>
        <v>0</v>
      </c>
      <c r="BE989" s="701">
        <f>IF(I989="", 0, AS989/'Sch 10.1 Rate Design'!$Z$24*VLOOKUP($C989, 'Sch 10.1 Rate Design'!$B$9:$K$16, 6, FALSE))</f>
        <v>0</v>
      </c>
      <c r="BF989" s="701">
        <f>IF(J989="", 0, AT989/'Sch 10.1 Rate Design'!$Z$24*VLOOKUP($C989, 'Sch 10.1 Rate Design'!$B$9:$K$16, 6, FALSE))</f>
        <v>0</v>
      </c>
      <c r="BG989" s="701">
        <f>IF(K989="", 0, AU989/'Sch 10.1 Rate Design'!$Z$24*VLOOKUP($C989, 'Sch 10.1 Rate Design'!$B$9:$K$16, 6, FALSE))</f>
        <v>0</v>
      </c>
      <c r="BH989" s="701">
        <f>IF(L989="", 0, AV989/'Sch 10.1 Rate Design'!$Z$24*VLOOKUP($C989, 'Sch 10.1 Rate Design'!$B$9:$K$16, 6, FALSE))</f>
        <v>0</v>
      </c>
      <c r="BI989" s="701">
        <f>IF(M989="", 0, AW989/'Sch 10.1 Rate Design'!$Z$24*VLOOKUP($C989, 'Sch 10.1 Rate Design'!$B$9:$K$16, 6, FALSE))</f>
        <v>0</v>
      </c>
      <c r="BJ989" s="701">
        <f>IF(N989="", 0, AX989/'Sch 10.1 Rate Design'!$Z$24*VLOOKUP($C989, 'Sch 10.1 Rate Design'!$B$9:$K$16, 6, FALSE))</f>
        <v>0</v>
      </c>
      <c r="BK989" s="701">
        <f>IF(O989="", 0, AY989/'Sch 10.1 Rate Design'!$Z$24*VLOOKUP($C989, 'Sch 10.1 Rate Design'!$B$9:$K$16, 6, FALSE))</f>
        <v>0</v>
      </c>
      <c r="BL989" s="701">
        <f>IF(P989="", 0, AZ989/'Sch 10.1 Rate Design'!$Z$24*VLOOKUP($C989, 'Sch 10.1 Rate Design'!$B$9:$K$16, 6, FALSE))</f>
        <v>0</v>
      </c>
      <c r="BM989" s="701">
        <f>IF(Q989="", 0, BA989/'Sch 10.1 Rate Design'!$Z$24*VLOOKUP($C989, 'Sch 10.1 Rate Design'!$B$9:$K$16, 6, FALSE))</f>
        <v>0</v>
      </c>
      <c r="BN989" s="701">
        <f>IF(R989="", 0, BB989/'Sch 10.1 Rate Design'!$Z$24*VLOOKUP($C989, 'Sch 10.1 Rate Design'!$B$9:$K$16, 6, FALSE))</f>
        <v>0</v>
      </c>
      <c r="BO989" s="700">
        <f>IF(S989="", 0, BC989/'Sch 10.1 Rate Design'!$Z$24*VLOOKUP($C989, 'Sch 10.1 Rate Design'!$B$9:$K$16, 6, FALSE))</f>
        <v>0</v>
      </c>
      <c r="BP989" s="390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90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90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90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90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90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90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90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90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90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90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698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701">
        <f>IF(H989="", 0, BP989/'Sch 10.1 Rate Design'!$Z$24*VLOOKUP($C989, 'Sch 10.1 Rate Design'!$B$9:$K$16, 8, FALSE))</f>
        <v>0</v>
      </c>
      <c r="CC989" s="701">
        <f>IF(I989="", 0, BQ989/'Sch 10.1 Rate Design'!$Z$24*VLOOKUP($C989, 'Sch 10.1 Rate Design'!$B$9:$K$16, 8, FALSE))</f>
        <v>0</v>
      </c>
      <c r="CD989" s="701">
        <f>IF(J989="", 0, BR989/'Sch 10.1 Rate Design'!$Z$24*VLOOKUP($C989, 'Sch 10.1 Rate Design'!$B$9:$K$16, 8, FALSE))</f>
        <v>0</v>
      </c>
      <c r="CE989" s="701">
        <f>IF(K989="", 0, BS989/'Sch 10.1 Rate Design'!$Z$24*VLOOKUP($C989, 'Sch 10.1 Rate Design'!$B$9:$K$16, 8, FALSE))</f>
        <v>0</v>
      </c>
      <c r="CF989" s="701">
        <f>IF(L989="", 0, BT989/'Sch 10.1 Rate Design'!$Z$24*VLOOKUP($C989, 'Sch 10.1 Rate Design'!$B$9:$K$16, 8, FALSE))</f>
        <v>0</v>
      </c>
      <c r="CG989" s="701">
        <f>IF(M989="", 0, BU989/'Sch 10.1 Rate Design'!$Z$24*VLOOKUP($C989, 'Sch 10.1 Rate Design'!$B$9:$K$16, 8, FALSE))</f>
        <v>0</v>
      </c>
      <c r="CH989" s="701">
        <f>IF(N989="", 0, BV989/'Sch 10.1 Rate Design'!$Z$24*VLOOKUP($C989, 'Sch 10.1 Rate Design'!$B$9:$K$16, 8, FALSE))</f>
        <v>0</v>
      </c>
      <c r="CI989" s="701">
        <f>IF(O989="", 0, BW989/'Sch 10.1 Rate Design'!$Z$24*VLOOKUP($C989, 'Sch 10.1 Rate Design'!$B$9:$K$16, 8, FALSE))</f>
        <v>0</v>
      </c>
      <c r="CJ989" s="701">
        <f>IF(P989="", 0, BX989/'Sch 10.1 Rate Design'!$Z$24*VLOOKUP($C989, 'Sch 10.1 Rate Design'!$B$9:$K$16, 8, FALSE))</f>
        <v>0</v>
      </c>
      <c r="CK989" s="701">
        <f>IF(Q989="", 0, BY989/'Sch 10.1 Rate Design'!$Z$24*VLOOKUP($C989, 'Sch 10.1 Rate Design'!$B$9:$K$16, 8, FALSE))</f>
        <v>0</v>
      </c>
      <c r="CL989" s="701">
        <f>IF(R989="", 0, BZ989/'Sch 10.1 Rate Design'!$Z$24*VLOOKUP($C989, 'Sch 10.1 Rate Design'!$B$9:$K$16, 8, FALSE))</f>
        <v>0</v>
      </c>
      <c r="CM989" s="700">
        <f>IF(S989="", 0, CA989/'Sch 10.1 Rate Design'!$Z$24*VLOOKUP($C989, 'Sch 10.1 Rate Design'!$B$9:$K$16, 8, FALSE))</f>
        <v>0</v>
      </c>
      <c r="CN989" s="390">
        <f>IF(H989="",0,IF(H989&gt;VLOOKUP($C989,'Sch 10.1 Rate Design'!$B$9:$K$16,9,FALSE),H989-VLOOKUP($C989,'Sch 10.1 Rate Design'!$B$9:$K$16,9,FALSE),0))</f>
        <v>0</v>
      </c>
      <c r="CO989" s="390">
        <f>IF(I989="",0,IF(I989&gt;VLOOKUP($C989,'Sch 10.1 Rate Design'!$B$9:$K$16,9,FALSE),I989-VLOOKUP($C989,'Sch 10.1 Rate Design'!$B$9:$K$16,9,FALSE),0))</f>
        <v>0</v>
      </c>
      <c r="CP989" s="390">
        <f>IF(J989="",0,IF(J989&gt;VLOOKUP($C989,'Sch 10.1 Rate Design'!$B$9:$K$16,9,FALSE),J989-VLOOKUP($C989,'Sch 10.1 Rate Design'!$B$9:$K$16,9,FALSE),0))</f>
        <v>0</v>
      </c>
      <c r="CQ989" s="390">
        <f>IF(K989="",0,IF(K989&gt;VLOOKUP($C989,'Sch 10.1 Rate Design'!$B$9:$K$16,9,FALSE),K989-VLOOKUP($C989,'Sch 10.1 Rate Design'!$B$9:$K$16,9,FALSE),0))</f>
        <v>0</v>
      </c>
      <c r="CR989" s="390">
        <f>IF(L989="",0,IF(L989&gt;VLOOKUP($C989,'Sch 10.1 Rate Design'!$B$9:$K$16,9,FALSE),L989-VLOOKUP($C989,'Sch 10.1 Rate Design'!$B$9:$K$16,9,FALSE),0))</f>
        <v>0</v>
      </c>
      <c r="CS989" s="390">
        <f>IF(M989="",0,IF(M989&gt;VLOOKUP($C989,'Sch 10.1 Rate Design'!$B$9:$K$16,9,FALSE),M989-VLOOKUP($C989,'Sch 10.1 Rate Design'!$B$9:$K$16,9,FALSE),0))</f>
        <v>0</v>
      </c>
      <c r="CT989" s="390">
        <f>IF(N989="",0,IF(N989&gt;VLOOKUP($C989,'Sch 10.1 Rate Design'!$B$9:$K$16,9,FALSE),N989-VLOOKUP($C989,'Sch 10.1 Rate Design'!$B$9:$K$16,9,FALSE),0))</f>
        <v>0</v>
      </c>
      <c r="CU989" s="390">
        <f>IF(O989="",0,IF(O989&gt;VLOOKUP($C989,'Sch 10.1 Rate Design'!$B$9:$K$16,9,FALSE),O989-VLOOKUP($C989,'Sch 10.1 Rate Design'!$B$9:$K$16,9,FALSE),0))</f>
        <v>0</v>
      </c>
      <c r="CV989" s="390">
        <f>IF(P989="",0,IF(P989&gt;VLOOKUP($C989,'Sch 10.1 Rate Design'!$B$9:$K$16,9,FALSE),P989-VLOOKUP($C989,'Sch 10.1 Rate Design'!$B$9:$K$16,9,FALSE),0))</f>
        <v>0</v>
      </c>
      <c r="CW989" s="390">
        <f>IF(Q989="",0,IF(Q989&gt;VLOOKUP($C989,'Sch 10.1 Rate Design'!$B$9:$K$16,9,FALSE),Q989-VLOOKUP($C989,'Sch 10.1 Rate Design'!$B$9:$K$16,9,FALSE),0))</f>
        <v>0</v>
      </c>
      <c r="CX989" s="390">
        <f>IF(R989="",0,IF(R989&gt;VLOOKUP($C989,'Sch 10.1 Rate Design'!$B$9:$K$16,9,FALSE),R989-VLOOKUP($C989,'Sch 10.1 Rate Design'!$B$9:$K$16,9,FALSE),0))</f>
        <v>0</v>
      </c>
      <c r="CY989" s="698">
        <f>IF(S989="",0,IF(S989&gt;VLOOKUP($C989,'Sch 10.1 Rate Design'!$B$9:$K$16,9,FALSE),S989-VLOOKUP($C989,'Sch 10.1 Rate Design'!$B$9:$K$16,9,FALSE),0))</f>
        <v>0</v>
      </c>
      <c r="CZ989" s="701">
        <f>IF(H989="", 0, CN989/'Sch 10.1 Rate Design'!$Z$24*VLOOKUP($C989, 'Sch 10.1 Rate Design'!$B$9:$K$16, 10, FALSE))</f>
        <v>0</v>
      </c>
      <c r="DA989" s="701">
        <f>IF(I989="", 0, CO989/'Sch 10.1 Rate Design'!$Z$24*VLOOKUP($C989, 'Sch 10.1 Rate Design'!$B$9:$K$16, 10, FALSE))</f>
        <v>0</v>
      </c>
      <c r="DB989" s="701">
        <f>IF(J989="", 0, CP989/'Sch 10.1 Rate Design'!$Z$24*VLOOKUP($C989, 'Sch 10.1 Rate Design'!$B$9:$K$16, 10, FALSE))</f>
        <v>0</v>
      </c>
      <c r="DC989" s="701">
        <f>IF(K989="", 0, CQ989/'Sch 10.1 Rate Design'!$Z$24*VLOOKUP($C989, 'Sch 10.1 Rate Design'!$B$9:$K$16, 10, FALSE))</f>
        <v>0</v>
      </c>
      <c r="DD989" s="701">
        <f>IF(L989="", 0, CR989/'Sch 10.1 Rate Design'!$Z$24*VLOOKUP($C989, 'Sch 10.1 Rate Design'!$B$9:$K$16, 10, FALSE))</f>
        <v>0</v>
      </c>
      <c r="DE989" s="701">
        <f>IF(M989="", 0, CS989/'Sch 10.1 Rate Design'!$Z$24*VLOOKUP($C989, 'Sch 10.1 Rate Design'!$B$9:$K$16, 10, FALSE))</f>
        <v>0</v>
      </c>
      <c r="DF989" s="701">
        <f>IF(N989="", 0, CT989/'Sch 10.1 Rate Design'!$Z$24*VLOOKUP($C989, 'Sch 10.1 Rate Design'!$B$9:$K$16, 10, FALSE))</f>
        <v>0</v>
      </c>
      <c r="DG989" s="701">
        <f>IF(O989="", 0, CU989/'Sch 10.1 Rate Design'!$Z$24*VLOOKUP($C989, 'Sch 10.1 Rate Design'!$B$9:$K$16, 10, FALSE))</f>
        <v>0</v>
      </c>
      <c r="DH989" s="701">
        <f>IF(P989="", 0, CV989/'Sch 10.1 Rate Design'!$Z$24*VLOOKUP($C989, 'Sch 10.1 Rate Design'!$B$9:$K$16, 10, FALSE))</f>
        <v>0</v>
      </c>
      <c r="DI989" s="701">
        <f>IF(Q989="", 0, CW989/'Sch 10.1 Rate Design'!$Z$24*VLOOKUP($C989, 'Sch 10.1 Rate Design'!$B$9:$K$16, 10, FALSE))</f>
        <v>0</v>
      </c>
      <c r="DJ989" s="701">
        <f>IF(R989="", 0, CX989/'Sch 10.1 Rate Design'!$Z$24*VLOOKUP($C989, 'Sch 10.1 Rate Design'!$B$9:$K$16, 10, FALSE))</f>
        <v>0</v>
      </c>
      <c r="DK989" s="700">
        <f>IF(S989="", 0, CY989/'Sch 10.1 Rate Design'!$Z$24*VLOOKUP($C989, 'Sch 10.1 Rate Design'!$B$9:$K$16, 10, FALSE))</f>
        <v>0</v>
      </c>
      <c r="DL989" s="699">
        <f>IF(H989="", 0, VLOOKUP($C989, 'Sch 10.1 Rate Design'!$B$9:$K$16, 3, FALSE))</f>
        <v>0</v>
      </c>
      <c r="DM989" s="390">
        <f>IF(I989="", 0, VLOOKUP($C989, 'Sch 10.1 Rate Design'!$B$9:$K$16, 3, FALSE))</f>
        <v>0</v>
      </c>
      <c r="DN989" s="390">
        <f>IF(J989="", 0, VLOOKUP($C989, 'Sch 10.1 Rate Design'!$B$9:$K$16, 3, FALSE))</f>
        <v>0</v>
      </c>
      <c r="DO989" s="390">
        <f>IF(K989="", 0, VLOOKUP($C989, 'Sch 10.1 Rate Design'!$B$9:$K$16, 3, FALSE))</f>
        <v>0</v>
      </c>
      <c r="DP989" s="390">
        <f>IF(L989="", 0, VLOOKUP($C989, 'Sch 10.1 Rate Design'!$B$9:$K$16, 3, FALSE))</f>
        <v>0</v>
      </c>
      <c r="DQ989" s="390">
        <f>IF(M989="", 0, VLOOKUP($C989, 'Sch 10.1 Rate Design'!$B$9:$K$16, 3, FALSE))</f>
        <v>0</v>
      </c>
      <c r="DR989" s="390">
        <f>IF(N989="", 0, VLOOKUP($C989, 'Sch 10.1 Rate Design'!$B$9:$K$16, 3, FALSE))</f>
        <v>0</v>
      </c>
      <c r="DS989" s="390">
        <f>IF(O989="", 0, VLOOKUP($C989, 'Sch 10.1 Rate Design'!$B$9:$K$16, 3, FALSE))</f>
        <v>0</v>
      </c>
      <c r="DT989" s="390">
        <f>IF(P989="", 0, VLOOKUP($C989, 'Sch 10.1 Rate Design'!$B$9:$K$16, 3, FALSE))</f>
        <v>0</v>
      </c>
      <c r="DU989" s="390">
        <f>IF(Q989="", 0, VLOOKUP($C989, 'Sch 10.1 Rate Design'!$B$9:$K$16, 3, FALSE))</f>
        <v>0</v>
      </c>
      <c r="DV989" s="390">
        <f>IF(R989="", 0, VLOOKUP($C989, 'Sch 10.1 Rate Design'!$B$9:$K$16, 3, FALSE))</f>
        <v>0</v>
      </c>
      <c r="DW989" s="698">
        <f>IF(S989="", 0, VLOOKUP($C989, 'Sch 10.1 Rate Design'!$B$9:$K$16, 3, FALSE))</f>
        <v>0</v>
      </c>
      <c r="DX989" s="390"/>
      <c r="DY989" s="390"/>
      <c r="DZ989" s="390"/>
      <c r="EA989" s="390"/>
      <c r="EB989" s="390"/>
      <c r="EC989" s="390"/>
      <c r="ED989" s="390"/>
      <c r="EE989" s="390"/>
      <c r="EF989" s="390"/>
      <c r="EG989" s="390"/>
      <c r="EH989" s="390"/>
      <c r="EI989" s="390"/>
      <c r="EJ989" s="390"/>
    </row>
    <row r="990" spans="1:140" x14ac:dyDescent="0.3">
      <c r="A990" s="984">
        <f>Input!AH987</f>
        <v>0</v>
      </c>
      <c r="B990" s="390">
        <v>980</v>
      </c>
      <c r="C990" s="684">
        <f>Input!AI987</f>
        <v>0.625</v>
      </c>
      <c r="D990" s="702">
        <f t="shared" si="233"/>
        <v>0</v>
      </c>
      <c r="E990" s="702">
        <f>IF('Sch 10.1 Rate Design'!$AB$24="Monthly", AVERAGE(T990,U990,V990,W990,X990,Y990,Z990,AA990,AB990,AC990,AD990,AE990), AVERAGE(T990,V990,X990,Z990,AB990,AD990))</f>
        <v>0</v>
      </c>
      <c r="F990" s="390">
        <f t="shared" si="220"/>
        <v>0</v>
      </c>
      <c r="G990" s="698" t="e">
        <f>IF('Sch 10.1 Rate Design'!$AB$24="Monthly", AVERAGE(H990,I990,J990,K990,L990,M990,N990,O990,P990,Q990,R990,S990), AVERAGE(H990,J990,L990,N990,P990,R990))</f>
        <v>#DIV/0!</v>
      </c>
      <c r="H990" s="390" t="str">
        <f>IF(Input!AJ987="", "", Input!AJ987)</f>
        <v/>
      </c>
      <c r="I990" s="390" t="str">
        <f>IF(Input!AK987="", "", Input!AK987)</f>
        <v/>
      </c>
      <c r="J990" s="390" t="str">
        <f>IF(Input!AL987="", "", Input!AL987)</f>
        <v/>
      </c>
      <c r="K990" s="390" t="str">
        <f>IF(Input!AM987="", "", Input!AM987)</f>
        <v/>
      </c>
      <c r="L990" s="390" t="str">
        <f>IF(Input!AN987="", "", Input!AN987)</f>
        <v/>
      </c>
      <c r="M990" s="390" t="str">
        <f>IF(Input!AO987="", "", Input!AO987)</f>
        <v/>
      </c>
      <c r="N990" s="390" t="str">
        <f>IF(Input!AP987="", "", Input!AP987)</f>
        <v/>
      </c>
      <c r="O990" s="390" t="str">
        <f>IF(Input!AQ987="", "", Input!AQ987)</f>
        <v/>
      </c>
      <c r="P990" s="390" t="str">
        <f>IF(Input!AR987="", "", Input!AR987)</f>
        <v/>
      </c>
      <c r="Q990" s="390" t="str">
        <f>IF(Input!AS987="", "", Input!AS987)</f>
        <v/>
      </c>
      <c r="R990" s="390" t="str">
        <f>IF(Input!AT987="", "", Input!AT987)</f>
        <v/>
      </c>
      <c r="S990" s="390" t="str">
        <f>IF(Input!AU987="", "", Input!AU987)</f>
        <v/>
      </c>
      <c r="T990" s="701">
        <f t="shared" si="221"/>
        <v>0</v>
      </c>
      <c r="U990" s="701">
        <f t="shared" si="222"/>
        <v>0</v>
      </c>
      <c r="V990" s="701">
        <f t="shared" si="223"/>
        <v>0</v>
      </c>
      <c r="W990" s="701">
        <f t="shared" si="224"/>
        <v>0</v>
      </c>
      <c r="X990" s="701">
        <f t="shared" si="225"/>
        <v>0</v>
      </c>
      <c r="Y990" s="701">
        <f t="shared" si="226"/>
        <v>0</v>
      </c>
      <c r="Z990" s="701">
        <f t="shared" si="227"/>
        <v>0</v>
      </c>
      <c r="AA990" s="701">
        <f t="shared" si="228"/>
        <v>0</v>
      </c>
      <c r="AB990" s="701">
        <f t="shared" si="229"/>
        <v>0</v>
      </c>
      <c r="AC990" s="701">
        <f t="shared" si="230"/>
        <v>0</v>
      </c>
      <c r="AD990" s="701">
        <f t="shared" si="231"/>
        <v>0</v>
      </c>
      <c r="AE990" s="700">
        <f t="shared" si="232"/>
        <v>0</v>
      </c>
      <c r="AF990" s="701">
        <f>IF(H990="", 0, VLOOKUP($C990, 'Sch 10.1 Rate Design'!$B$9:$K$16, 4, FALSE))</f>
        <v>0</v>
      </c>
      <c r="AG990" s="701">
        <f>IF(I990="", 0, VLOOKUP($C990, 'Sch 10.1 Rate Design'!$B$9:$K$16, 4, FALSE))</f>
        <v>0</v>
      </c>
      <c r="AH990" s="701">
        <f>IF(J990="", 0, VLOOKUP($C990, 'Sch 10.1 Rate Design'!$B$9:$K$16, 4, FALSE))</f>
        <v>0</v>
      </c>
      <c r="AI990" s="701">
        <f>IF(K990="", 0, VLOOKUP($C990, 'Sch 10.1 Rate Design'!$B$9:$K$16, 4, FALSE))</f>
        <v>0</v>
      </c>
      <c r="AJ990" s="701">
        <f>IF(L990="", 0, VLOOKUP($C990, 'Sch 10.1 Rate Design'!$B$9:$K$16, 4, FALSE))</f>
        <v>0</v>
      </c>
      <c r="AK990" s="701">
        <f>IF(M990="", 0, VLOOKUP($C990, 'Sch 10.1 Rate Design'!$B$9:$K$16, 4, FALSE))</f>
        <v>0</v>
      </c>
      <c r="AL990" s="701">
        <f>IF(N990="", 0, VLOOKUP($C990, 'Sch 10.1 Rate Design'!$B$9:$K$16, 4, FALSE))</f>
        <v>0</v>
      </c>
      <c r="AM990" s="701">
        <f>IF(O990="", 0, VLOOKUP($C990, 'Sch 10.1 Rate Design'!$B$9:$K$16, 4, FALSE))</f>
        <v>0</v>
      </c>
      <c r="AN990" s="701">
        <f>IF(P990="", 0, VLOOKUP($C990, 'Sch 10.1 Rate Design'!$B$9:$K$16, 4, FALSE))</f>
        <v>0</v>
      </c>
      <c r="AO990" s="701">
        <f>IF(Q990="", 0, VLOOKUP($C990, 'Sch 10.1 Rate Design'!$B$9:$K$16, 4, FALSE))</f>
        <v>0</v>
      </c>
      <c r="AP990" s="701">
        <f>IF(R990="", 0, VLOOKUP($C990, 'Sch 10.1 Rate Design'!$B$9:$K$16, 4, FALSE))</f>
        <v>0</v>
      </c>
      <c r="AQ990" s="700">
        <f>IF(S990="", 0, VLOOKUP($C990, 'Sch 10.1 Rate Design'!$B$9:$K$16, 4, FALSE))</f>
        <v>0</v>
      </c>
      <c r="AR990" s="699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90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90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90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90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90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90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90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90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90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90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698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701">
        <f>IF(H990="", 0, AR990/'Sch 10.1 Rate Design'!$Z$24*VLOOKUP($C990, 'Sch 10.1 Rate Design'!$B$9:$K$16, 6, FALSE))</f>
        <v>0</v>
      </c>
      <c r="BE990" s="701">
        <f>IF(I990="", 0, AS990/'Sch 10.1 Rate Design'!$Z$24*VLOOKUP($C990, 'Sch 10.1 Rate Design'!$B$9:$K$16, 6, FALSE))</f>
        <v>0</v>
      </c>
      <c r="BF990" s="701">
        <f>IF(J990="", 0, AT990/'Sch 10.1 Rate Design'!$Z$24*VLOOKUP($C990, 'Sch 10.1 Rate Design'!$B$9:$K$16, 6, FALSE))</f>
        <v>0</v>
      </c>
      <c r="BG990" s="701">
        <f>IF(K990="", 0, AU990/'Sch 10.1 Rate Design'!$Z$24*VLOOKUP($C990, 'Sch 10.1 Rate Design'!$B$9:$K$16, 6, FALSE))</f>
        <v>0</v>
      </c>
      <c r="BH990" s="701">
        <f>IF(L990="", 0, AV990/'Sch 10.1 Rate Design'!$Z$24*VLOOKUP($C990, 'Sch 10.1 Rate Design'!$B$9:$K$16, 6, FALSE))</f>
        <v>0</v>
      </c>
      <c r="BI990" s="701">
        <f>IF(M990="", 0, AW990/'Sch 10.1 Rate Design'!$Z$24*VLOOKUP($C990, 'Sch 10.1 Rate Design'!$B$9:$K$16, 6, FALSE))</f>
        <v>0</v>
      </c>
      <c r="BJ990" s="701">
        <f>IF(N990="", 0, AX990/'Sch 10.1 Rate Design'!$Z$24*VLOOKUP($C990, 'Sch 10.1 Rate Design'!$B$9:$K$16, 6, FALSE))</f>
        <v>0</v>
      </c>
      <c r="BK990" s="701">
        <f>IF(O990="", 0, AY990/'Sch 10.1 Rate Design'!$Z$24*VLOOKUP($C990, 'Sch 10.1 Rate Design'!$B$9:$K$16, 6, FALSE))</f>
        <v>0</v>
      </c>
      <c r="BL990" s="701">
        <f>IF(P990="", 0, AZ990/'Sch 10.1 Rate Design'!$Z$24*VLOOKUP($C990, 'Sch 10.1 Rate Design'!$B$9:$K$16, 6, FALSE))</f>
        <v>0</v>
      </c>
      <c r="BM990" s="701">
        <f>IF(Q990="", 0, BA990/'Sch 10.1 Rate Design'!$Z$24*VLOOKUP($C990, 'Sch 10.1 Rate Design'!$B$9:$K$16, 6, FALSE))</f>
        <v>0</v>
      </c>
      <c r="BN990" s="701">
        <f>IF(R990="", 0, BB990/'Sch 10.1 Rate Design'!$Z$24*VLOOKUP($C990, 'Sch 10.1 Rate Design'!$B$9:$K$16, 6, FALSE))</f>
        <v>0</v>
      </c>
      <c r="BO990" s="700">
        <f>IF(S990="", 0, BC990/'Sch 10.1 Rate Design'!$Z$24*VLOOKUP($C990, 'Sch 10.1 Rate Design'!$B$9:$K$16, 6, FALSE))</f>
        <v>0</v>
      </c>
      <c r="BP990" s="390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90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90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90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90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90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90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90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90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90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90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698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701">
        <f>IF(H990="", 0, BP990/'Sch 10.1 Rate Design'!$Z$24*VLOOKUP($C990, 'Sch 10.1 Rate Design'!$B$9:$K$16, 8, FALSE))</f>
        <v>0</v>
      </c>
      <c r="CC990" s="701">
        <f>IF(I990="", 0, BQ990/'Sch 10.1 Rate Design'!$Z$24*VLOOKUP($C990, 'Sch 10.1 Rate Design'!$B$9:$K$16, 8, FALSE))</f>
        <v>0</v>
      </c>
      <c r="CD990" s="701">
        <f>IF(J990="", 0, BR990/'Sch 10.1 Rate Design'!$Z$24*VLOOKUP($C990, 'Sch 10.1 Rate Design'!$B$9:$K$16, 8, FALSE))</f>
        <v>0</v>
      </c>
      <c r="CE990" s="701">
        <f>IF(K990="", 0, BS990/'Sch 10.1 Rate Design'!$Z$24*VLOOKUP($C990, 'Sch 10.1 Rate Design'!$B$9:$K$16, 8, FALSE))</f>
        <v>0</v>
      </c>
      <c r="CF990" s="701">
        <f>IF(L990="", 0, BT990/'Sch 10.1 Rate Design'!$Z$24*VLOOKUP($C990, 'Sch 10.1 Rate Design'!$B$9:$K$16, 8, FALSE))</f>
        <v>0</v>
      </c>
      <c r="CG990" s="701">
        <f>IF(M990="", 0, BU990/'Sch 10.1 Rate Design'!$Z$24*VLOOKUP($C990, 'Sch 10.1 Rate Design'!$B$9:$K$16, 8, FALSE))</f>
        <v>0</v>
      </c>
      <c r="CH990" s="701">
        <f>IF(N990="", 0, BV990/'Sch 10.1 Rate Design'!$Z$24*VLOOKUP($C990, 'Sch 10.1 Rate Design'!$B$9:$K$16, 8, FALSE))</f>
        <v>0</v>
      </c>
      <c r="CI990" s="701">
        <f>IF(O990="", 0, BW990/'Sch 10.1 Rate Design'!$Z$24*VLOOKUP($C990, 'Sch 10.1 Rate Design'!$B$9:$K$16, 8, FALSE))</f>
        <v>0</v>
      </c>
      <c r="CJ990" s="701">
        <f>IF(P990="", 0, BX990/'Sch 10.1 Rate Design'!$Z$24*VLOOKUP($C990, 'Sch 10.1 Rate Design'!$B$9:$K$16, 8, FALSE))</f>
        <v>0</v>
      </c>
      <c r="CK990" s="701">
        <f>IF(Q990="", 0, BY990/'Sch 10.1 Rate Design'!$Z$24*VLOOKUP($C990, 'Sch 10.1 Rate Design'!$B$9:$K$16, 8, FALSE))</f>
        <v>0</v>
      </c>
      <c r="CL990" s="701">
        <f>IF(R990="", 0, BZ990/'Sch 10.1 Rate Design'!$Z$24*VLOOKUP($C990, 'Sch 10.1 Rate Design'!$B$9:$K$16, 8, FALSE))</f>
        <v>0</v>
      </c>
      <c r="CM990" s="700">
        <f>IF(S990="", 0, CA990/'Sch 10.1 Rate Design'!$Z$24*VLOOKUP($C990, 'Sch 10.1 Rate Design'!$B$9:$K$16, 8, FALSE))</f>
        <v>0</v>
      </c>
      <c r="CN990" s="390">
        <f>IF(H990="",0,IF(H990&gt;VLOOKUP($C990,'Sch 10.1 Rate Design'!$B$9:$K$16,9,FALSE),H990-VLOOKUP($C990,'Sch 10.1 Rate Design'!$B$9:$K$16,9,FALSE),0))</f>
        <v>0</v>
      </c>
      <c r="CO990" s="390">
        <f>IF(I990="",0,IF(I990&gt;VLOOKUP($C990,'Sch 10.1 Rate Design'!$B$9:$K$16,9,FALSE),I990-VLOOKUP($C990,'Sch 10.1 Rate Design'!$B$9:$K$16,9,FALSE),0))</f>
        <v>0</v>
      </c>
      <c r="CP990" s="390">
        <f>IF(J990="",0,IF(J990&gt;VLOOKUP($C990,'Sch 10.1 Rate Design'!$B$9:$K$16,9,FALSE),J990-VLOOKUP($C990,'Sch 10.1 Rate Design'!$B$9:$K$16,9,FALSE),0))</f>
        <v>0</v>
      </c>
      <c r="CQ990" s="390">
        <f>IF(K990="",0,IF(K990&gt;VLOOKUP($C990,'Sch 10.1 Rate Design'!$B$9:$K$16,9,FALSE),K990-VLOOKUP($C990,'Sch 10.1 Rate Design'!$B$9:$K$16,9,FALSE),0))</f>
        <v>0</v>
      </c>
      <c r="CR990" s="390">
        <f>IF(L990="",0,IF(L990&gt;VLOOKUP($C990,'Sch 10.1 Rate Design'!$B$9:$K$16,9,FALSE),L990-VLOOKUP($C990,'Sch 10.1 Rate Design'!$B$9:$K$16,9,FALSE),0))</f>
        <v>0</v>
      </c>
      <c r="CS990" s="390">
        <f>IF(M990="",0,IF(M990&gt;VLOOKUP($C990,'Sch 10.1 Rate Design'!$B$9:$K$16,9,FALSE),M990-VLOOKUP($C990,'Sch 10.1 Rate Design'!$B$9:$K$16,9,FALSE),0))</f>
        <v>0</v>
      </c>
      <c r="CT990" s="390">
        <f>IF(N990="",0,IF(N990&gt;VLOOKUP($C990,'Sch 10.1 Rate Design'!$B$9:$K$16,9,FALSE),N990-VLOOKUP($C990,'Sch 10.1 Rate Design'!$B$9:$K$16,9,FALSE),0))</f>
        <v>0</v>
      </c>
      <c r="CU990" s="390">
        <f>IF(O990="",0,IF(O990&gt;VLOOKUP($C990,'Sch 10.1 Rate Design'!$B$9:$K$16,9,FALSE),O990-VLOOKUP($C990,'Sch 10.1 Rate Design'!$B$9:$K$16,9,FALSE),0))</f>
        <v>0</v>
      </c>
      <c r="CV990" s="390">
        <f>IF(P990="",0,IF(P990&gt;VLOOKUP($C990,'Sch 10.1 Rate Design'!$B$9:$K$16,9,FALSE),P990-VLOOKUP($C990,'Sch 10.1 Rate Design'!$B$9:$K$16,9,FALSE),0))</f>
        <v>0</v>
      </c>
      <c r="CW990" s="390">
        <f>IF(Q990="",0,IF(Q990&gt;VLOOKUP($C990,'Sch 10.1 Rate Design'!$B$9:$K$16,9,FALSE),Q990-VLOOKUP($C990,'Sch 10.1 Rate Design'!$B$9:$K$16,9,FALSE),0))</f>
        <v>0</v>
      </c>
      <c r="CX990" s="390">
        <f>IF(R990="",0,IF(R990&gt;VLOOKUP($C990,'Sch 10.1 Rate Design'!$B$9:$K$16,9,FALSE),R990-VLOOKUP($C990,'Sch 10.1 Rate Design'!$B$9:$K$16,9,FALSE),0))</f>
        <v>0</v>
      </c>
      <c r="CY990" s="698">
        <f>IF(S990="",0,IF(S990&gt;VLOOKUP($C990,'Sch 10.1 Rate Design'!$B$9:$K$16,9,FALSE),S990-VLOOKUP($C990,'Sch 10.1 Rate Design'!$B$9:$K$16,9,FALSE),0))</f>
        <v>0</v>
      </c>
      <c r="CZ990" s="701">
        <f>IF(H990="", 0, CN990/'Sch 10.1 Rate Design'!$Z$24*VLOOKUP($C990, 'Sch 10.1 Rate Design'!$B$9:$K$16, 10, FALSE))</f>
        <v>0</v>
      </c>
      <c r="DA990" s="701">
        <f>IF(I990="", 0, CO990/'Sch 10.1 Rate Design'!$Z$24*VLOOKUP($C990, 'Sch 10.1 Rate Design'!$B$9:$K$16, 10, FALSE))</f>
        <v>0</v>
      </c>
      <c r="DB990" s="701">
        <f>IF(J990="", 0, CP990/'Sch 10.1 Rate Design'!$Z$24*VLOOKUP($C990, 'Sch 10.1 Rate Design'!$B$9:$K$16, 10, FALSE))</f>
        <v>0</v>
      </c>
      <c r="DC990" s="701">
        <f>IF(K990="", 0, CQ990/'Sch 10.1 Rate Design'!$Z$24*VLOOKUP($C990, 'Sch 10.1 Rate Design'!$B$9:$K$16, 10, FALSE))</f>
        <v>0</v>
      </c>
      <c r="DD990" s="701">
        <f>IF(L990="", 0, CR990/'Sch 10.1 Rate Design'!$Z$24*VLOOKUP($C990, 'Sch 10.1 Rate Design'!$B$9:$K$16, 10, FALSE))</f>
        <v>0</v>
      </c>
      <c r="DE990" s="701">
        <f>IF(M990="", 0, CS990/'Sch 10.1 Rate Design'!$Z$24*VLOOKUP($C990, 'Sch 10.1 Rate Design'!$B$9:$K$16, 10, FALSE))</f>
        <v>0</v>
      </c>
      <c r="DF990" s="701">
        <f>IF(N990="", 0, CT990/'Sch 10.1 Rate Design'!$Z$24*VLOOKUP($C990, 'Sch 10.1 Rate Design'!$B$9:$K$16, 10, FALSE))</f>
        <v>0</v>
      </c>
      <c r="DG990" s="701">
        <f>IF(O990="", 0, CU990/'Sch 10.1 Rate Design'!$Z$24*VLOOKUP($C990, 'Sch 10.1 Rate Design'!$B$9:$K$16, 10, FALSE))</f>
        <v>0</v>
      </c>
      <c r="DH990" s="701">
        <f>IF(P990="", 0, CV990/'Sch 10.1 Rate Design'!$Z$24*VLOOKUP($C990, 'Sch 10.1 Rate Design'!$B$9:$K$16, 10, FALSE))</f>
        <v>0</v>
      </c>
      <c r="DI990" s="701">
        <f>IF(Q990="", 0, CW990/'Sch 10.1 Rate Design'!$Z$24*VLOOKUP($C990, 'Sch 10.1 Rate Design'!$B$9:$K$16, 10, FALSE))</f>
        <v>0</v>
      </c>
      <c r="DJ990" s="701">
        <f>IF(R990="", 0, CX990/'Sch 10.1 Rate Design'!$Z$24*VLOOKUP($C990, 'Sch 10.1 Rate Design'!$B$9:$K$16, 10, FALSE))</f>
        <v>0</v>
      </c>
      <c r="DK990" s="700">
        <f>IF(S990="", 0, CY990/'Sch 10.1 Rate Design'!$Z$24*VLOOKUP($C990, 'Sch 10.1 Rate Design'!$B$9:$K$16, 10, FALSE))</f>
        <v>0</v>
      </c>
      <c r="DL990" s="699">
        <f>IF(H990="", 0, VLOOKUP($C990, 'Sch 10.1 Rate Design'!$B$9:$K$16, 3, FALSE))</f>
        <v>0</v>
      </c>
      <c r="DM990" s="390">
        <f>IF(I990="", 0, VLOOKUP($C990, 'Sch 10.1 Rate Design'!$B$9:$K$16, 3, FALSE))</f>
        <v>0</v>
      </c>
      <c r="DN990" s="390">
        <f>IF(J990="", 0, VLOOKUP($C990, 'Sch 10.1 Rate Design'!$B$9:$K$16, 3, FALSE))</f>
        <v>0</v>
      </c>
      <c r="DO990" s="390">
        <f>IF(K990="", 0, VLOOKUP($C990, 'Sch 10.1 Rate Design'!$B$9:$K$16, 3, FALSE))</f>
        <v>0</v>
      </c>
      <c r="DP990" s="390">
        <f>IF(L990="", 0, VLOOKUP($C990, 'Sch 10.1 Rate Design'!$B$9:$K$16, 3, FALSE))</f>
        <v>0</v>
      </c>
      <c r="DQ990" s="390">
        <f>IF(M990="", 0, VLOOKUP($C990, 'Sch 10.1 Rate Design'!$B$9:$K$16, 3, FALSE))</f>
        <v>0</v>
      </c>
      <c r="DR990" s="390">
        <f>IF(N990="", 0, VLOOKUP($C990, 'Sch 10.1 Rate Design'!$B$9:$K$16, 3, FALSE))</f>
        <v>0</v>
      </c>
      <c r="DS990" s="390">
        <f>IF(O990="", 0, VLOOKUP($C990, 'Sch 10.1 Rate Design'!$B$9:$K$16, 3, FALSE))</f>
        <v>0</v>
      </c>
      <c r="DT990" s="390">
        <f>IF(P990="", 0, VLOOKUP($C990, 'Sch 10.1 Rate Design'!$B$9:$K$16, 3, FALSE))</f>
        <v>0</v>
      </c>
      <c r="DU990" s="390">
        <f>IF(Q990="", 0, VLOOKUP($C990, 'Sch 10.1 Rate Design'!$B$9:$K$16, 3, FALSE))</f>
        <v>0</v>
      </c>
      <c r="DV990" s="390">
        <f>IF(R990="", 0, VLOOKUP($C990, 'Sch 10.1 Rate Design'!$B$9:$K$16, 3, FALSE))</f>
        <v>0</v>
      </c>
      <c r="DW990" s="698">
        <f>IF(S990="", 0, VLOOKUP($C990, 'Sch 10.1 Rate Design'!$B$9:$K$16, 3, FALSE))</f>
        <v>0</v>
      </c>
      <c r="DX990" s="390"/>
      <c r="DY990" s="390"/>
      <c r="DZ990" s="390"/>
      <c r="EA990" s="390"/>
      <c r="EB990" s="390"/>
      <c r="EC990" s="390"/>
      <c r="ED990" s="390"/>
      <c r="EE990" s="390"/>
      <c r="EF990" s="390"/>
      <c r="EG990" s="390"/>
      <c r="EH990" s="390"/>
      <c r="EI990" s="390"/>
      <c r="EJ990" s="390"/>
    </row>
    <row r="991" spans="1:140" x14ac:dyDescent="0.3">
      <c r="A991" s="984">
        <f>Input!AH988</f>
        <v>0</v>
      </c>
      <c r="B991" s="390">
        <v>981</v>
      </c>
      <c r="C991" s="684">
        <f>Input!AI988</f>
        <v>0.625</v>
      </c>
      <c r="D991" s="702">
        <f t="shared" si="233"/>
        <v>0</v>
      </c>
      <c r="E991" s="702">
        <f>IF('Sch 10.1 Rate Design'!$AB$24="Monthly", AVERAGE(T991,U991,V991,W991,X991,Y991,Z991,AA991,AB991,AC991,AD991,AE991), AVERAGE(T991,V991,X991,Z991,AB991,AD991))</f>
        <v>0</v>
      </c>
      <c r="F991" s="390">
        <f t="shared" si="220"/>
        <v>0</v>
      </c>
      <c r="G991" s="698" t="e">
        <f>IF('Sch 10.1 Rate Design'!$AB$24="Monthly", AVERAGE(H991,I991,J991,K991,L991,M991,N991,O991,P991,Q991,R991,S991), AVERAGE(H991,J991,L991,N991,P991,R991))</f>
        <v>#DIV/0!</v>
      </c>
      <c r="H991" s="390" t="str">
        <f>IF(Input!AJ988="", "", Input!AJ988)</f>
        <v/>
      </c>
      <c r="I991" s="390" t="str">
        <f>IF(Input!AK988="", "", Input!AK988)</f>
        <v/>
      </c>
      <c r="J991" s="390" t="str">
        <f>IF(Input!AL988="", "", Input!AL988)</f>
        <v/>
      </c>
      <c r="K991" s="390" t="str">
        <f>IF(Input!AM988="", "", Input!AM988)</f>
        <v/>
      </c>
      <c r="L991" s="390" t="str">
        <f>IF(Input!AN988="", "", Input!AN988)</f>
        <v/>
      </c>
      <c r="M991" s="390" t="str">
        <f>IF(Input!AO988="", "", Input!AO988)</f>
        <v/>
      </c>
      <c r="N991" s="390" t="str">
        <f>IF(Input!AP988="", "", Input!AP988)</f>
        <v/>
      </c>
      <c r="O991" s="390" t="str">
        <f>IF(Input!AQ988="", "", Input!AQ988)</f>
        <v/>
      </c>
      <c r="P991" s="390" t="str">
        <f>IF(Input!AR988="", "", Input!AR988)</f>
        <v/>
      </c>
      <c r="Q991" s="390" t="str">
        <f>IF(Input!AS988="", "", Input!AS988)</f>
        <v/>
      </c>
      <c r="R991" s="390" t="str">
        <f>IF(Input!AT988="", "", Input!AT988)</f>
        <v/>
      </c>
      <c r="S991" s="390" t="str">
        <f>IF(Input!AU988="", "", Input!AU988)</f>
        <v/>
      </c>
      <c r="T991" s="701">
        <f t="shared" si="221"/>
        <v>0</v>
      </c>
      <c r="U991" s="701">
        <f t="shared" si="222"/>
        <v>0</v>
      </c>
      <c r="V991" s="701">
        <f t="shared" si="223"/>
        <v>0</v>
      </c>
      <c r="W991" s="701">
        <f t="shared" si="224"/>
        <v>0</v>
      </c>
      <c r="X991" s="701">
        <f t="shared" si="225"/>
        <v>0</v>
      </c>
      <c r="Y991" s="701">
        <f t="shared" si="226"/>
        <v>0</v>
      </c>
      <c r="Z991" s="701">
        <f t="shared" si="227"/>
        <v>0</v>
      </c>
      <c r="AA991" s="701">
        <f t="shared" si="228"/>
        <v>0</v>
      </c>
      <c r="AB991" s="701">
        <f t="shared" si="229"/>
        <v>0</v>
      </c>
      <c r="AC991" s="701">
        <f t="shared" si="230"/>
        <v>0</v>
      </c>
      <c r="AD991" s="701">
        <f t="shared" si="231"/>
        <v>0</v>
      </c>
      <c r="AE991" s="700">
        <f t="shared" si="232"/>
        <v>0</v>
      </c>
      <c r="AF991" s="701">
        <f>IF(H991="", 0, VLOOKUP($C991, 'Sch 10.1 Rate Design'!$B$9:$K$16, 4, FALSE))</f>
        <v>0</v>
      </c>
      <c r="AG991" s="701">
        <f>IF(I991="", 0, VLOOKUP($C991, 'Sch 10.1 Rate Design'!$B$9:$K$16, 4, FALSE))</f>
        <v>0</v>
      </c>
      <c r="AH991" s="701">
        <f>IF(J991="", 0, VLOOKUP($C991, 'Sch 10.1 Rate Design'!$B$9:$K$16, 4, FALSE))</f>
        <v>0</v>
      </c>
      <c r="AI991" s="701">
        <f>IF(K991="", 0, VLOOKUP($C991, 'Sch 10.1 Rate Design'!$B$9:$K$16, 4, FALSE))</f>
        <v>0</v>
      </c>
      <c r="AJ991" s="701">
        <f>IF(L991="", 0, VLOOKUP($C991, 'Sch 10.1 Rate Design'!$B$9:$K$16, 4, FALSE))</f>
        <v>0</v>
      </c>
      <c r="AK991" s="701">
        <f>IF(M991="", 0, VLOOKUP($C991, 'Sch 10.1 Rate Design'!$B$9:$K$16, 4, FALSE))</f>
        <v>0</v>
      </c>
      <c r="AL991" s="701">
        <f>IF(N991="", 0, VLOOKUP($C991, 'Sch 10.1 Rate Design'!$B$9:$K$16, 4, FALSE))</f>
        <v>0</v>
      </c>
      <c r="AM991" s="701">
        <f>IF(O991="", 0, VLOOKUP($C991, 'Sch 10.1 Rate Design'!$B$9:$K$16, 4, FALSE))</f>
        <v>0</v>
      </c>
      <c r="AN991" s="701">
        <f>IF(P991="", 0, VLOOKUP($C991, 'Sch 10.1 Rate Design'!$B$9:$K$16, 4, FALSE))</f>
        <v>0</v>
      </c>
      <c r="AO991" s="701">
        <f>IF(Q991="", 0, VLOOKUP($C991, 'Sch 10.1 Rate Design'!$B$9:$K$16, 4, FALSE))</f>
        <v>0</v>
      </c>
      <c r="AP991" s="701">
        <f>IF(R991="", 0, VLOOKUP($C991, 'Sch 10.1 Rate Design'!$B$9:$K$16, 4, FALSE))</f>
        <v>0</v>
      </c>
      <c r="AQ991" s="700">
        <f>IF(S991="", 0, VLOOKUP($C991, 'Sch 10.1 Rate Design'!$B$9:$K$16, 4, FALSE))</f>
        <v>0</v>
      </c>
      <c r="AR991" s="699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90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90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90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90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90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90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90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90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90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90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698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701">
        <f>IF(H991="", 0, AR991/'Sch 10.1 Rate Design'!$Z$24*VLOOKUP($C991, 'Sch 10.1 Rate Design'!$B$9:$K$16, 6, FALSE))</f>
        <v>0</v>
      </c>
      <c r="BE991" s="701">
        <f>IF(I991="", 0, AS991/'Sch 10.1 Rate Design'!$Z$24*VLOOKUP($C991, 'Sch 10.1 Rate Design'!$B$9:$K$16, 6, FALSE))</f>
        <v>0</v>
      </c>
      <c r="BF991" s="701">
        <f>IF(J991="", 0, AT991/'Sch 10.1 Rate Design'!$Z$24*VLOOKUP($C991, 'Sch 10.1 Rate Design'!$B$9:$K$16, 6, FALSE))</f>
        <v>0</v>
      </c>
      <c r="BG991" s="701">
        <f>IF(K991="", 0, AU991/'Sch 10.1 Rate Design'!$Z$24*VLOOKUP($C991, 'Sch 10.1 Rate Design'!$B$9:$K$16, 6, FALSE))</f>
        <v>0</v>
      </c>
      <c r="BH991" s="701">
        <f>IF(L991="", 0, AV991/'Sch 10.1 Rate Design'!$Z$24*VLOOKUP($C991, 'Sch 10.1 Rate Design'!$B$9:$K$16, 6, FALSE))</f>
        <v>0</v>
      </c>
      <c r="BI991" s="701">
        <f>IF(M991="", 0, AW991/'Sch 10.1 Rate Design'!$Z$24*VLOOKUP($C991, 'Sch 10.1 Rate Design'!$B$9:$K$16, 6, FALSE))</f>
        <v>0</v>
      </c>
      <c r="BJ991" s="701">
        <f>IF(N991="", 0, AX991/'Sch 10.1 Rate Design'!$Z$24*VLOOKUP($C991, 'Sch 10.1 Rate Design'!$B$9:$K$16, 6, FALSE))</f>
        <v>0</v>
      </c>
      <c r="BK991" s="701">
        <f>IF(O991="", 0, AY991/'Sch 10.1 Rate Design'!$Z$24*VLOOKUP($C991, 'Sch 10.1 Rate Design'!$B$9:$K$16, 6, FALSE))</f>
        <v>0</v>
      </c>
      <c r="BL991" s="701">
        <f>IF(P991="", 0, AZ991/'Sch 10.1 Rate Design'!$Z$24*VLOOKUP($C991, 'Sch 10.1 Rate Design'!$B$9:$K$16, 6, FALSE))</f>
        <v>0</v>
      </c>
      <c r="BM991" s="701">
        <f>IF(Q991="", 0, BA991/'Sch 10.1 Rate Design'!$Z$24*VLOOKUP($C991, 'Sch 10.1 Rate Design'!$B$9:$K$16, 6, FALSE))</f>
        <v>0</v>
      </c>
      <c r="BN991" s="701">
        <f>IF(R991="", 0, BB991/'Sch 10.1 Rate Design'!$Z$24*VLOOKUP($C991, 'Sch 10.1 Rate Design'!$B$9:$K$16, 6, FALSE))</f>
        <v>0</v>
      </c>
      <c r="BO991" s="700">
        <f>IF(S991="", 0, BC991/'Sch 10.1 Rate Design'!$Z$24*VLOOKUP($C991, 'Sch 10.1 Rate Design'!$B$9:$K$16, 6, FALSE))</f>
        <v>0</v>
      </c>
      <c r="BP991" s="390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90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90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90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90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90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90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90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90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90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90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698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701">
        <f>IF(H991="", 0, BP991/'Sch 10.1 Rate Design'!$Z$24*VLOOKUP($C991, 'Sch 10.1 Rate Design'!$B$9:$K$16, 8, FALSE))</f>
        <v>0</v>
      </c>
      <c r="CC991" s="701">
        <f>IF(I991="", 0, BQ991/'Sch 10.1 Rate Design'!$Z$24*VLOOKUP($C991, 'Sch 10.1 Rate Design'!$B$9:$K$16, 8, FALSE))</f>
        <v>0</v>
      </c>
      <c r="CD991" s="701">
        <f>IF(J991="", 0, BR991/'Sch 10.1 Rate Design'!$Z$24*VLOOKUP($C991, 'Sch 10.1 Rate Design'!$B$9:$K$16, 8, FALSE))</f>
        <v>0</v>
      </c>
      <c r="CE991" s="701">
        <f>IF(K991="", 0, BS991/'Sch 10.1 Rate Design'!$Z$24*VLOOKUP($C991, 'Sch 10.1 Rate Design'!$B$9:$K$16, 8, FALSE))</f>
        <v>0</v>
      </c>
      <c r="CF991" s="701">
        <f>IF(L991="", 0, BT991/'Sch 10.1 Rate Design'!$Z$24*VLOOKUP($C991, 'Sch 10.1 Rate Design'!$B$9:$K$16, 8, FALSE))</f>
        <v>0</v>
      </c>
      <c r="CG991" s="701">
        <f>IF(M991="", 0, BU991/'Sch 10.1 Rate Design'!$Z$24*VLOOKUP($C991, 'Sch 10.1 Rate Design'!$B$9:$K$16, 8, FALSE))</f>
        <v>0</v>
      </c>
      <c r="CH991" s="701">
        <f>IF(N991="", 0, BV991/'Sch 10.1 Rate Design'!$Z$24*VLOOKUP($C991, 'Sch 10.1 Rate Design'!$B$9:$K$16, 8, FALSE))</f>
        <v>0</v>
      </c>
      <c r="CI991" s="701">
        <f>IF(O991="", 0, BW991/'Sch 10.1 Rate Design'!$Z$24*VLOOKUP($C991, 'Sch 10.1 Rate Design'!$B$9:$K$16, 8, FALSE))</f>
        <v>0</v>
      </c>
      <c r="CJ991" s="701">
        <f>IF(P991="", 0, BX991/'Sch 10.1 Rate Design'!$Z$24*VLOOKUP($C991, 'Sch 10.1 Rate Design'!$B$9:$K$16, 8, FALSE))</f>
        <v>0</v>
      </c>
      <c r="CK991" s="701">
        <f>IF(Q991="", 0, BY991/'Sch 10.1 Rate Design'!$Z$24*VLOOKUP($C991, 'Sch 10.1 Rate Design'!$B$9:$K$16, 8, FALSE))</f>
        <v>0</v>
      </c>
      <c r="CL991" s="701">
        <f>IF(R991="", 0, BZ991/'Sch 10.1 Rate Design'!$Z$24*VLOOKUP($C991, 'Sch 10.1 Rate Design'!$B$9:$K$16, 8, FALSE))</f>
        <v>0</v>
      </c>
      <c r="CM991" s="700">
        <f>IF(S991="", 0, CA991/'Sch 10.1 Rate Design'!$Z$24*VLOOKUP($C991, 'Sch 10.1 Rate Design'!$B$9:$K$16, 8, FALSE))</f>
        <v>0</v>
      </c>
      <c r="CN991" s="390">
        <f>IF(H991="",0,IF(H991&gt;VLOOKUP($C991,'Sch 10.1 Rate Design'!$B$9:$K$16,9,FALSE),H991-VLOOKUP($C991,'Sch 10.1 Rate Design'!$B$9:$K$16,9,FALSE),0))</f>
        <v>0</v>
      </c>
      <c r="CO991" s="390">
        <f>IF(I991="",0,IF(I991&gt;VLOOKUP($C991,'Sch 10.1 Rate Design'!$B$9:$K$16,9,FALSE),I991-VLOOKUP($C991,'Sch 10.1 Rate Design'!$B$9:$K$16,9,FALSE),0))</f>
        <v>0</v>
      </c>
      <c r="CP991" s="390">
        <f>IF(J991="",0,IF(J991&gt;VLOOKUP($C991,'Sch 10.1 Rate Design'!$B$9:$K$16,9,FALSE),J991-VLOOKUP($C991,'Sch 10.1 Rate Design'!$B$9:$K$16,9,FALSE),0))</f>
        <v>0</v>
      </c>
      <c r="CQ991" s="390">
        <f>IF(K991="",0,IF(K991&gt;VLOOKUP($C991,'Sch 10.1 Rate Design'!$B$9:$K$16,9,FALSE),K991-VLOOKUP($C991,'Sch 10.1 Rate Design'!$B$9:$K$16,9,FALSE),0))</f>
        <v>0</v>
      </c>
      <c r="CR991" s="390">
        <f>IF(L991="",0,IF(L991&gt;VLOOKUP($C991,'Sch 10.1 Rate Design'!$B$9:$K$16,9,FALSE),L991-VLOOKUP($C991,'Sch 10.1 Rate Design'!$B$9:$K$16,9,FALSE),0))</f>
        <v>0</v>
      </c>
      <c r="CS991" s="390">
        <f>IF(M991="",0,IF(M991&gt;VLOOKUP($C991,'Sch 10.1 Rate Design'!$B$9:$K$16,9,FALSE),M991-VLOOKUP($C991,'Sch 10.1 Rate Design'!$B$9:$K$16,9,FALSE),0))</f>
        <v>0</v>
      </c>
      <c r="CT991" s="390">
        <f>IF(N991="",0,IF(N991&gt;VLOOKUP($C991,'Sch 10.1 Rate Design'!$B$9:$K$16,9,FALSE),N991-VLOOKUP($C991,'Sch 10.1 Rate Design'!$B$9:$K$16,9,FALSE),0))</f>
        <v>0</v>
      </c>
      <c r="CU991" s="390">
        <f>IF(O991="",0,IF(O991&gt;VLOOKUP($C991,'Sch 10.1 Rate Design'!$B$9:$K$16,9,FALSE),O991-VLOOKUP($C991,'Sch 10.1 Rate Design'!$B$9:$K$16,9,FALSE),0))</f>
        <v>0</v>
      </c>
      <c r="CV991" s="390">
        <f>IF(P991="",0,IF(P991&gt;VLOOKUP($C991,'Sch 10.1 Rate Design'!$B$9:$K$16,9,FALSE),P991-VLOOKUP($C991,'Sch 10.1 Rate Design'!$B$9:$K$16,9,FALSE),0))</f>
        <v>0</v>
      </c>
      <c r="CW991" s="390">
        <f>IF(Q991="",0,IF(Q991&gt;VLOOKUP($C991,'Sch 10.1 Rate Design'!$B$9:$K$16,9,FALSE),Q991-VLOOKUP($C991,'Sch 10.1 Rate Design'!$B$9:$K$16,9,FALSE),0))</f>
        <v>0</v>
      </c>
      <c r="CX991" s="390">
        <f>IF(R991="",0,IF(R991&gt;VLOOKUP($C991,'Sch 10.1 Rate Design'!$B$9:$K$16,9,FALSE),R991-VLOOKUP($C991,'Sch 10.1 Rate Design'!$B$9:$K$16,9,FALSE),0))</f>
        <v>0</v>
      </c>
      <c r="CY991" s="698">
        <f>IF(S991="",0,IF(S991&gt;VLOOKUP($C991,'Sch 10.1 Rate Design'!$B$9:$K$16,9,FALSE),S991-VLOOKUP($C991,'Sch 10.1 Rate Design'!$B$9:$K$16,9,FALSE),0))</f>
        <v>0</v>
      </c>
      <c r="CZ991" s="701">
        <f>IF(H991="", 0, CN991/'Sch 10.1 Rate Design'!$Z$24*VLOOKUP($C991, 'Sch 10.1 Rate Design'!$B$9:$K$16, 10, FALSE))</f>
        <v>0</v>
      </c>
      <c r="DA991" s="701">
        <f>IF(I991="", 0, CO991/'Sch 10.1 Rate Design'!$Z$24*VLOOKUP($C991, 'Sch 10.1 Rate Design'!$B$9:$K$16, 10, FALSE))</f>
        <v>0</v>
      </c>
      <c r="DB991" s="701">
        <f>IF(J991="", 0, CP991/'Sch 10.1 Rate Design'!$Z$24*VLOOKUP($C991, 'Sch 10.1 Rate Design'!$B$9:$K$16, 10, FALSE))</f>
        <v>0</v>
      </c>
      <c r="DC991" s="701">
        <f>IF(K991="", 0, CQ991/'Sch 10.1 Rate Design'!$Z$24*VLOOKUP($C991, 'Sch 10.1 Rate Design'!$B$9:$K$16, 10, FALSE))</f>
        <v>0</v>
      </c>
      <c r="DD991" s="701">
        <f>IF(L991="", 0, CR991/'Sch 10.1 Rate Design'!$Z$24*VLOOKUP($C991, 'Sch 10.1 Rate Design'!$B$9:$K$16, 10, FALSE))</f>
        <v>0</v>
      </c>
      <c r="DE991" s="701">
        <f>IF(M991="", 0, CS991/'Sch 10.1 Rate Design'!$Z$24*VLOOKUP($C991, 'Sch 10.1 Rate Design'!$B$9:$K$16, 10, FALSE))</f>
        <v>0</v>
      </c>
      <c r="DF991" s="701">
        <f>IF(N991="", 0, CT991/'Sch 10.1 Rate Design'!$Z$24*VLOOKUP($C991, 'Sch 10.1 Rate Design'!$B$9:$K$16, 10, FALSE))</f>
        <v>0</v>
      </c>
      <c r="DG991" s="701">
        <f>IF(O991="", 0, CU991/'Sch 10.1 Rate Design'!$Z$24*VLOOKUP($C991, 'Sch 10.1 Rate Design'!$B$9:$K$16, 10, FALSE))</f>
        <v>0</v>
      </c>
      <c r="DH991" s="701">
        <f>IF(P991="", 0, CV991/'Sch 10.1 Rate Design'!$Z$24*VLOOKUP($C991, 'Sch 10.1 Rate Design'!$B$9:$K$16, 10, FALSE))</f>
        <v>0</v>
      </c>
      <c r="DI991" s="701">
        <f>IF(Q991="", 0, CW991/'Sch 10.1 Rate Design'!$Z$24*VLOOKUP($C991, 'Sch 10.1 Rate Design'!$B$9:$K$16, 10, FALSE))</f>
        <v>0</v>
      </c>
      <c r="DJ991" s="701">
        <f>IF(R991="", 0, CX991/'Sch 10.1 Rate Design'!$Z$24*VLOOKUP($C991, 'Sch 10.1 Rate Design'!$B$9:$K$16, 10, FALSE))</f>
        <v>0</v>
      </c>
      <c r="DK991" s="700">
        <f>IF(S991="", 0, CY991/'Sch 10.1 Rate Design'!$Z$24*VLOOKUP($C991, 'Sch 10.1 Rate Design'!$B$9:$K$16, 10, FALSE))</f>
        <v>0</v>
      </c>
      <c r="DL991" s="699">
        <f>IF(H991="", 0, VLOOKUP($C991, 'Sch 10.1 Rate Design'!$B$9:$K$16, 3, FALSE))</f>
        <v>0</v>
      </c>
      <c r="DM991" s="390">
        <f>IF(I991="", 0, VLOOKUP($C991, 'Sch 10.1 Rate Design'!$B$9:$K$16, 3, FALSE))</f>
        <v>0</v>
      </c>
      <c r="DN991" s="390">
        <f>IF(J991="", 0, VLOOKUP($C991, 'Sch 10.1 Rate Design'!$B$9:$K$16, 3, FALSE))</f>
        <v>0</v>
      </c>
      <c r="DO991" s="390">
        <f>IF(K991="", 0, VLOOKUP($C991, 'Sch 10.1 Rate Design'!$B$9:$K$16, 3, FALSE))</f>
        <v>0</v>
      </c>
      <c r="DP991" s="390">
        <f>IF(L991="", 0, VLOOKUP($C991, 'Sch 10.1 Rate Design'!$B$9:$K$16, 3, FALSE))</f>
        <v>0</v>
      </c>
      <c r="DQ991" s="390">
        <f>IF(M991="", 0, VLOOKUP($C991, 'Sch 10.1 Rate Design'!$B$9:$K$16, 3, FALSE))</f>
        <v>0</v>
      </c>
      <c r="DR991" s="390">
        <f>IF(N991="", 0, VLOOKUP($C991, 'Sch 10.1 Rate Design'!$B$9:$K$16, 3, FALSE))</f>
        <v>0</v>
      </c>
      <c r="DS991" s="390">
        <f>IF(O991="", 0, VLOOKUP($C991, 'Sch 10.1 Rate Design'!$B$9:$K$16, 3, FALSE))</f>
        <v>0</v>
      </c>
      <c r="DT991" s="390">
        <f>IF(P991="", 0, VLOOKUP($C991, 'Sch 10.1 Rate Design'!$B$9:$K$16, 3, FALSE))</f>
        <v>0</v>
      </c>
      <c r="DU991" s="390">
        <f>IF(Q991="", 0, VLOOKUP($C991, 'Sch 10.1 Rate Design'!$B$9:$K$16, 3, FALSE))</f>
        <v>0</v>
      </c>
      <c r="DV991" s="390">
        <f>IF(R991="", 0, VLOOKUP($C991, 'Sch 10.1 Rate Design'!$B$9:$K$16, 3, FALSE))</f>
        <v>0</v>
      </c>
      <c r="DW991" s="698">
        <f>IF(S991="", 0, VLOOKUP($C991, 'Sch 10.1 Rate Design'!$B$9:$K$16, 3, FALSE))</f>
        <v>0</v>
      </c>
      <c r="DX991" s="390"/>
      <c r="DY991" s="390"/>
      <c r="DZ991" s="390"/>
      <c r="EA991" s="390"/>
      <c r="EB991" s="390"/>
      <c r="EC991" s="390"/>
      <c r="ED991" s="390"/>
      <c r="EE991" s="390"/>
      <c r="EF991" s="390"/>
      <c r="EG991" s="390"/>
      <c r="EH991" s="390"/>
      <c r="EI991" s="390"/>
      <c r="EJ991" s="390"/>
    </row>
    <row r="992" spans="1:140" x14ac:dyDescent="0.3">
      <c r="A992" s="984">
        <f>Input!AH989</f>
        <v>0</v>
      </c>
      <c r="B992" s="390">
        <v>982</v>
      </c>
      <c r="C992" s="684">
        <f>Input!AI989</f>
        <v>0.625</v>
      </c>
      <c r="D992" s="702">
        <f t="shared" si="233"/>
        <v>0</v>
      </c>
      <c r="E992" s="702">
        <f>IF('Sch 10.1 Rate Design'!$AB$24="Monthly", AVERAGE(T992,U992,V992,W992,X992,Y992,Z992,AA992,AB992,AC992,AD992,AE992), AVERAGE(T992,V992,X992,Z992,AB992,AD992))</f>
        <v>0</v>
      </c>
      <c r="F992" s="390">
        <f t="shared" si="220"/>
        <v>0</v>
      </c>
      <c r="G992" s="698" t="e">
        <f>IF('Sch 10.1 Rate Design'!$AB$24="Monthly", AVERAGE(H992,I992,J992,K992,L992,M992,N992,O992,P992,Q992,R992,S992), AVERAGE(H992,J992,L992,N992,P992,R992))</f>
        <v>#DIV/0!</v>
      </c>
      <c r="H992" s="390" t="str">
        <f>IF(Input!AJ989="", "", Input!AJ989)</f>
        <v/>
      </c>
      <c r="I992" s="390" t="str">
        <f>IF(Input!AK989="", "", Input!AK989)</f>
        <v/>
      </c>
      <c r="J992" s="390" t="str">
        <f>IF(Input!AL989="", "", Input!AL989)</f>
        <v/>
      </c>
      <c r="K992" s="390" t="str">
        <f>IF(Input!AM989="", "", Input!AM989)</f>
        <v/>
      </c>
      <c r="L992" s="390" t="str">
        <f>IF(Input!AN989="", "", Input!AN989)</f>
        <v/>
      </c>
      <c r="M992" s="390" t="str">
        <f>IF(Input!AO989="", "", Input!AO989)</f>
        <v/>
      </c>
      <c r="N992" s="390" t="str">
        <f>IF(Input!AP989="", "", Input!AP989)</f>
        <v/>
      </c>
      <c r="O992" s="390" t="str">
        <f>IF(Input!AQ989="", "", Input!AQ989)</f>
        <v/>
      </c>
      <c r="P992" s="390" t="str">
        <f>IF(Input!AR989="", "", Input!AR989)</f>
        <v/>
      </c>
      <c r="Q992" s="390" t="str">
        <f>IF(Input!AS989="", "", Input!AS989)</f>
        <v/>
      </c>
      <c r="R992" s="390" t="str">
        <f>IF(Input!AT989="", "", Input!AT989)</f>
        <v/>
      </c>
      <c r="S992" s="390" t="str">
        <f>IF(Input!AU989="", "", Input!AU989)</f>
        <v/>
      </c>
      <c r="T992" s="701">
        <f t="shared" si="221"/>
        <v>0</v>
      </c>
      <c r="U992" s="701">
        <f t="shared" si="222"/>
        <v>0</v>
      </c>
      <c r="V992" s="701">
        <f t="shared" si="223"/>
        <v>0</v>
      </c>
      <c r="W992" s="701">
        <f t="shared" si="224"/>
        <v>0</v>
      </c>
      <c r="X992" s="701">
        <f t="shared" si="225"/>
        <v>0</v>
      </c>
      <c r="Y992" s="701">
        <f t="shared" si="226"/>
        <v>0</v>
      </c>
      <c r="Z992" s="701">
        <f t="shared" si="227"/>
        <v>0</v>
      </c>
      <c r="AA992" s="701">
        <f t="shared" si="228"/>
        <v>0</v>
      </c>
      <c r="AB992" s="701">
        <f t="shared" si="229"/>
        <v>0</v>
      </c>
      <c r="AC992" s="701">
        <f t="shared" si="230"/>
        <v>0</v>
      </c>
      <c r="AD992" s="701">
        <f t="shared" si="231"/>
        <v>0</v>
      </c>
      <c r="AE992" s="700">
        <f t="shared" si="232"/>
        <v>0</v>
      </c>
      <c r="AF992" s="701">
        <f>IF(H992="", 0, VLOOKUP($C992, 'Sch 10.1 Rate Design'!$B$9:$K$16, 4, FALSE))</f>
        <v>0</v>
      </c>
      <c r="AG992" s="701">
        <f>IF(I992="", 0, VLOOKUP($C992, 'Sch 10.1 Rate Design'!$B$9:$K$16, 4, FALSE))</f>
        <v>0</v>
      </c>
      <c r="AH992" s="701">
        <f>IF(J992="", 0, VLOOKUP($C992, 'Sch 10.1 Rate Design'!$B$9:$K$16, 4, FALSE))</f>
        <v>0</v>
      </c>
      <c r="AI992" s="701">
        <f>IF(K992="", 0, VLOOKUP($C992, 'Sch 10.1 Rate Design'!$B$9:$K$16, 4, FALSE))</f>
        <v>0</v>
      </c>
      <c r="AJ992" s="701">
        <f>IF(L992="", 0, VLOOKUP($C992, 'Sch 10.1 Rate Design'!$B$9:$K$16, 4, FALSE))</f>
        <v>0</v>
      </c>
      <c r="AK992" s="701">
        <f>IF(M992="", 0, VLOOKUP($C992, 'Sch 10.1 Rate Design'!$B$9:$K$16, 4, FALSE))</f>
        <v>0</v>
      </c>
      <c r="AL992" s="701">
        <f>IF(N992="", 0, VLOOKUP($C992, 'Sch 10.1 Rate Design'!$B$9:$K$16, 4, FALSE))</f>
        <v>0</v>
      </c>
      <c r="AM992" s="701">
        <f>IF(O992="", 0, VLOOKUP($C992, 'Sch 10.1 Rate Design'!$B$9:$K$16, 4, FALSE))</f>
        <v>0</v>
      </c>
      <c r="AN992" s="701">
        <f>IF(P992="", 0, VLOOKUP($C992, 'Sch 10.1 Rate Design'!$B$9:$K$16, 4, FALSE))</f>
        <v>0</v>
      </c>
      <c r="AO992" s="701">
        <f>IF(Q992="", 0, VLOOKUP($C992, 'Sch 10.1 Rate Design'!$B$9:$K$16, 4, FALSE))</f>
        <v>0</v>
      </c>
      <c r="AP992" s="701">
        <f>IF(R992="", 0, VLOOKUP($C992, 'Sch 10.1 Rate Design'!$B$9:$K$16, 4, FALSE))</f>
        <v>0</v>
      </c>
      <c r="AQ992" s="700">
        <f>IF(S992="", 0, VLOOKUP($C992, 'Sch 10.1 Rate Design'!$B$9:$K$16, 4, FALSE))</f>
        <v>0</v>
      </c>
      <c r="AR992" s="699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90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90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90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90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90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90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90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90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90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90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698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701">
        <f>IF(H992="", 0, AR992/'Sch 10.1 Rate Design'!$Z$24*VLOOKUP($C992, 'Sch 10.1 Rate Design'!$B$9:$K$16, 6, FALSE))</f>
        <v>0</v>
      </c>
      <c r="BE992" s="701">
        <f>IF(I992="", 0, AS992/'Sch 10.1 Rate Design'!$Z$24*VLOOKUP($C992, 'Sch 10.1 Rate Design'!$B$9:$K$16, 6, FALSE))</f>
        <v>0</v>
      </c>
      <c r="BF992" s="701">
        <f>IF(J992="", 0, AT992/'Sch 10.1 Rate Design'!$Z$24*VLOOKUP($C992, 'Sch 10.1 Rate Design'!$B$9:$K$16, 6, FALSE))</f>
        <v>0</v>
      </c>
      <c r="BG992" s="701">
        <f>IF(K992="", 0, AU992/'Sch 10.1 Rate Design'!$Z$24*VLOOKUP($C992, 'Sch 10.1 Rate Design'!$B$9:$K$16, 6, FALSE))</f>
        <v>0</v>
      </c>
      <c r="BH992" s="701">
        <f>IF(L992="", 0, AV992/'Sch 10.1 Rate Design'!$Z$24*VLOOKUP($C992, 'Sch 10.1 Rate Design'!$B$9:$K$16, 6, FALSE))</f>
        <v>0</v>
      </c>
      <c r="BI992" s="701">
        <f>IF(M992="", 0, AW992/'Sch 10.1 Rate Design'!$Z$24*VLOOKUP($C992, 'Sch 10.1 Rate Design'!$B$9:$K$16, 6, FALSE))</f>
        <v>0</v>
      </c>
      <c r="BJ992" s="701">
        <f>IF(N992="", 0, AX992/'Sch 10.1 Rate Design'!$Z$24*VLOOKUP($C992, 'Sch 10.1 Rate Design'!$B$9:$K$16, 6, FALSE))</f>
        <v>0</v>
      </c>
      <c r="BK992" s="701">
        <f>IF(O992="", 0, AY992/'Sch 10.1 Rate Design'!$Z$24*VLOOKUP($C992, 'Sch 10.1 Rate Design'!$B$9:$K$16, 6, FALSE))</f>
        <v>0</v>
      </c>
      <c r="BL992" s="701">
        <f>IF(P992="", 0, AZ992/'Sch 10.1 Rate Design'!$Z$24*VLOOKUP($C992, 'Sch 10.1 Rate Design'!$B$9:$K$16, 6, FALSE))</f>
        <v>0</v>
      </c>
      <c r="BM992" s="701">
        <f>IF(Q992="", 0, BA992/'Sch 10.1 Rate Design'!$Z$24*VLOOKUP($C992, 'Sch 10.1 Rate Design'!$B$9:$K$16, 6, FALSE))</f>
        <v>0</v>
      </c>
      <c r="BN992" s="701">
        <f>IF(R992="", 0, BB992/'Sch 10.1 Rate Design'!$Z$24*VLOOKUP($C992, 'Sch 10.1 Rate Design'!$B$9:$K$16, 6, FALSE))</f>
        <v>0</v>
      </c>
      <c r="BO992" s="700">
        <f>IF(S992="", 0, BC992/'Sch 10.1 Rate Design'!$Z$24*VLOOKUP($C992, 'Sch 10.1 Rate Design'!$B$9:$K$16, 6, FALSE))</f>
        <v>0</v>
      </c>
      <c r="BP992" s="390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90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90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90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90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90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90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90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90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90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90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698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701">
        <f>IF(H992="", 0, BP992/'Sch 10.1 Rate Design'!$Z$24*VLOOKUP($C992, 'Sch 10.1 Rate Design'!$B$9:$K$16, 8, FALSE))</f>
        <v>0</v>
      </c>
      <c r="CC992" s="701">
        <f>IF(I992="", 0, BQ992/'Sch 10.1 Rate Design'!$Z$24*VLOOKUP($C992, 'Sch 10.1 Rate Design'!$B$9:$K$16, 8, FALSE))</f>
        <v>0</v>
      </c>
      <c r="CD992" s="701">
        <f>IF(J992="", 0, BR992/'Sch 10.1 Rate Design'!$Z$24*VLOOKUP($C992, 'Sch 10.1 Rate Design'!$B$9:$K$16, 8, FALSE))</f>
        <v>0</v>
      </c>
      <c r="CE992" s="701">
        <f>IF(K992="", 0, BS992/'Sch 10.1 Rate Design'!$Z$24*VLOOKUP($C992, 'Sch 10.1 Rate Design'!$B$9:$K$16, 8, FALSE))</f>
        <v>0</v>
      </c>
      <c r="CF992" s="701">
        <f>IF(L992="", 0, BT992/'Sch 10.1 Rate Design'!$Z$24*VLOOKUP($C992, 'Sch 10.1 Rate Design'!$B$9:$K$16, 8, FALSE))</f>
        <v>0</v>
      </c>
      <c r="CG992" s="701">
        <f>IF(M992="", 0, BU992/'Sch 10.1 Rate Design'!$Z$24*VLOOKUP($C992, 'Sch 10.1 Rate Design'!$B$9:$K$16, 8, FALSE))</f>
        <v>0</v>
      </c>
      <c r="CH992" s="701">
        <f>IF(N992="", 0, BV992/'Sch 10.1 Rate Design'!$Z$24*VLOOKUP($C992, 'Sch 10.1 Rate Design'!$B$9:$K$16, 8, FALSE))</f>
        <v>0</v>
      </c>
      <c r="CI992" s="701">
        <f>IF(O992="", 0, BW992/'Sch 10.1 Rate Design'!$Z$24*VLOOKUP($C992, 'Sch 10.1 Rate Design'!$B$9:$K$16, 8, FALSE))</f>
        <v>0</v>
      </c>
      <c r="CJ992" s="701">
        <f>IF(P992="", 0, BX992/'Sch 10.1 Rate Design'!$Z$24*VLOOKUP($C992, 'Sch 10.1 Rate Design'!$B$9:$K$16, 8, FALSE))</f>
        <v>0</v>
      </c>
      <c r="CK992" s="701">
        <f>IF(Q992="", 0, BY992/'Sch 10.1 Rate Design'!$Z$24*VLOOKUP($C992, 'Sch 10.1 Rate Design'!$B$9:$K$16, 8, FALSE))</f>
        <v>0</v>
      </c>
      <c r="CL992" s="701">
        <f>IF(R992="", 0, BZ992/'Sch 10.1 Rate Design'!$Z$24*VLOOKUP($C992, 'Sch 10.1 Rate Design'!$B$9:$K$16, 8, FALSE))</f>
        <v>0</v>
      </c>
      <c r="CM992" s="700">
        <f>IF(S992="", 0, CA992/'Sch 10.1 Rate Design'!$Z$24*VLOOKUP($C992, 'Sch 10.1 Rate Design'!$B$9:$K$16, 8, FALSE))</f>
        <v>0</v>
      </c>
      <c r="CN992" s="390">
        <f>IF(H992="",0,IF(H992&gt;VLOOKUP($C992,'Sch 10.1 Rate Design'!$B$9:$K$16,9,FALSE),H992-VLOOKUP($C992,'Sch 10.1 Rate Design'!$B$9:$K$16,9,FALSE),0))</f>
        <v>0</v>
      </c>
      <c r="CO992" s="390">
        <f>IF(I992="",0,IF(I992&gt;VLOOKUP($C992,'Sch 10.1 Rate Design'!$B$9:$K$16,9,FALSE),I992-VLOOKUP($C992,'Sch 10.1 Rate Design'!$B$9:$K$16,9,FALSE),0))</f>
        <v>0</v>
      </c>
      <c r="CP992" s="390">
        <f>IF(J992="",0,IF(J992&gt;VLOOKUP($C992,'Sch 10.1 Rate Design'!$B$9:$K$16,9,FALSE),J992-VLOOKUP($C992,'Sch 10.1 Rate Design'!$B$9:$K$16,9,FALSE),0))</f>
        <v>0</v>
      </c>
      <c r="CQ992" s="390">
        <f>IF(K992="",0,IF(K992&gt;VLOOKUP($C992,'Sch 10.1 Rate Design'!$B$9:$K$16,9,FALSE),K992-VLOOKUP($C992,'Sch 10.1 Rate Design'!$B$9:$K$16,9,FALSE),0))</f>
        <v>0</v>
      </c>
      <c r="CR992" s="390">
        <f>IF(L992="",0,IF(L992&gt;VLOOKUP($C992,'Sch 10.1 Rate Design'!$B$9:$K$16,9,FALSE),L992-VLOOKUP($C992,'Sch 10.1 Rate Design'!$B$9:$K$16,9,FALSE),0))</f>
        <v>0</v>
      </c>
      <c r="CS992" s="390">
        <f>IF(M992="",0,IF(M992&gt;VLOOKUP($C992,'Sch 10.1 Rate Design'!$B$9:$K$16,9,FALSE),M992-VLOOKUP($C992,'Sch 10.1 Rate Design'!$B$9:$K$16,9,FALSE),0))</f>
        <v>0</v>
      </c>
      <c r="CT992" s="390">
        <f>IF(N992="",0,IF(N992&gt;VLOOKUP($C992,'Sch 10.1 Rate Design'!$B$9:$K$16,9,FALSE),N992-VLOOKUP($C992,'Sch 10.1 Rate Design'!$B$9:$K$16,9,FALSE),0))</f>
        <v>0</v>
      </c>
      <c r="CU992" s="390">
        <f>IF(O992="",0,IF(O992&gt;VLOOKUP($C992,'Sch 10.1 Rate Design'!$B$9:$K$16,9,FALSE),O992-VLOOKUP($C992,'Sch 10.1 Rate Design'!$B$9:$K$16,9,FALSE),0))</f>
        <v>0</v>
      </c>
      <c r="CV992" s="390">
        <f>IF(P992="",0,IF(P992&gt;VLOOKUP($C992,'Sch 10.1 Rate Design'!$B$9:$K$16,9,FALSE),P992-VLOOKUP($C992,'Sch 10.1 Rate Design'!$B$9:$K$16,9,FALSE),0))</f>
        <v>0</v>
      </c>
      <c r="CW992" s="390">
        <f>IF(Q992="",0,IF(Q992&gt;VLOOKUP($C992,'Sch 10.1 Rate Design'!$B$9:$K$16,9,FALSE),Q992-VLOOKUP($C992,'Sch 10.1 Rate Design'!$B$9:$K$16,9,FALSE),0))</f>
        <v>0</v>
      </c>
      <c r="CX992" s="390">
        <f>IF(R992="",0,IF(R992&gt;VLOOKUP($C992,'Sch 10.1 Rate Design'!$B$9:$K$16,9,FALSE),R992-VLOOKUP($C992,'Sch 10.1 Rate Design'!$B$9:$K$16,9,FALSE),0))</f>
        <v>0</v>
      </c>
      <c r="CY992" s="698">
        <f>IF(S992="",0,IF(S992&gt;VLOOKUP($C992,'Sch 10.1 Rate Design'!$B$9:$K$16,9,FALSE),S992-VLOOKUP($C992,'Sch 10.1 Rate Design'!$B$9:$K$16,9,FALSE),0))</f>
        <v>0</v>
      </c>
      <c r="CZ992" s="701">
        <f>IF(H992="", 0, CN992/'Sch 10.1 Rate Design'!$Z$24*VLOOKUP($C992, 'Sch 10.1 Rate Design'!$B$9:$K$16, 10, FALSE))</f>
        <v>0</v>
      </c>
      <c r="DA992" s="701">
        <f>IF(I992="", 0, CO992/'Sch 10.1 Rate Design'!$Z$24*VLOOKUP($C992, 'Sch 10.1 Rate Design'!$B$9:$K$16, 10, FALSE))</f>
        <v>0</v>
      </c>
      <c r="DB992" s="701">
        <f>IF(J992="", 0, CP992/'Sch 10.1 Rate Design'!$Z$24*VLOOKUP($C992, 'Sch 10.1 Rate Design'!$B$9:$K$16, 10, FALSE))</f>
        <v>0</v>
      </c>
      <c r="DC992" s="701">
        <f>IF(K992="", 0, CQ992/'Sch 10.1 Rate Design'!$Z$24*VLOOKUP($C992, 'Sch 10.1 Rate Design'!$B$9:$K$16, 10, FALSE))</f>
        <v>0</v>
      </c>
      <c r="DD992" s="701">
        <f>IF(L992="", 0, CR992/'Sch 10.1 Rate Design'!$Z$24*VLOOKUP($C992, 'Sch 10.1 Rate Design'!$B$9:$K$16, 10, FALSE))</f>
        <v>0</v>
      </c>
      <c r="DE992" s="701">
        <f>IF(M992="", 0, CS992/'Sch 10.1 Rate Design'!$Z$24*VLOOKUP($C992, 'Sch 10.1 Rate Design'!$B$9:$K$16, 10, FALSE))</f>
        <v>0</v>
      </c>
      <c r="DF992" s="701">
        <f>IF(N992="", 0, CT992/'Sch 10.1 Rate Design'!$Z$24*VLOOKUP($C992, 'Sch 10.1 Rate Design'!$B$9:$K$16, 10, FALSE))</f>
        <v>0</v>
      </c>
      <c r="DG992" s="701">
        <f>IF(O992="", 0, CU992/'Sch 10.1 Rate Design'!$Z$24*VLOOKUP($C992, 'Sch 10.1 Rate Design'!$B$9:$K$16, 10, FALSE))</f>
        <v>0</v>
      </c>
      <c r="DH992" s="701">
        <f>IF(P992="", 0, CV992/'Sch 10.1 Rate Design'!$Z$24*VLOOKUP($C992, 'Sch 10.1 Rate Design'!$B$9:$K$16, 10, FALSE))</f>
        <v>0</v>
      </c>
      <c r="DI992" s="701">
        <f>IF(Q992="", 0, CW992/'Sch 10.1 Rate Design'!$Z$24*VLOOKUP($C992, 'Sch 10.1 Rate Design'!$B$9:$K$16, 10, FALSE))</f>
        <v>0</v>
      </c>
      <c r="DJ992" s="701">
        <f>IF(R992="", 0, CX992/'Sch 10.1 Rate Design'!$Z$24*VLOOKUP($C992, 'Sch 10.1 Rate Design'!$B$9:$K$16, 10, FALSE))</f>
        <v>0</v>
      </c>
      <c r="DK992" s="700">
        <f>IF(S992="", 0, CY992/'Sch 10.1 Rate Design'!$Z$24*VLOOKUP($C992, 'Sch 10.1 Rate Design'!$B$9:$K$16, 10, FALSE))</f>
        <v>0</v>
      </c>
      <c r="DL992" s="699">
        <f>IF(H992="", 0, VLOOKUP($C992, 'Sch 10.1 Rate Design'!$B$9:$K$16, 3, FALSE))</f>
        <v>0</v>
      </c>
      <c r="DM992" s="390">
        <f>IF(I992="", 0, VLOOKUP($C992, 'Sch 10.1 Rate Design'!$B$9:$K$16, 3, FALSE))</f>
        <v>0</v>
      </c>
      <c r="DN992" s="390">
        <f>IF(J992="", 0, VLOOKUP($C992, 'Sch 10.1 Rate Design'!$B$9:$K$16, 3, FALSE))</f>
        <v>0</v>
      </c>
      <c r="DO992" s="390">
        <f>IF(K992="", 0, VLOOKUP($C992, 'Sch 10.1 Rate Design'!$B$9:$K$16, 3, FALSE))</f>
        <v>0</v>
      </c>
      <c r="DP992" s="390">
        <f>IF(L992="", 0, VLOOKUP($C992, 'Sch 10.1 Rate Design'!$B$9:$K$16, 3, FALSE))</f>
        <v>0</v>
      </c>
      <c r="DQ992" s="390">
        <f>IF(M992="", 0, VLOOKUP($C992, 'Sch 10.1 Rate Design'!$B$9:$K$16, 3, FALSE))</f>
        <v>0</v>
      </c>
      <c r="DR992" s="390">
        <f>IF(N992="", 0, VLOOKUP($C992, 'Sch 10.1 Rate Design'!$B$9:$K$16, 3, FALSE))</f>
        <v>0</v>
      </c>
      <c r="DS992" s="390">
        <f>IF(O992="", 0, VLOOKUP($C992, 'Sch 10.1 Rate Design'!$B$9:$K$16, 3, FALSE))</f>
        <v>0</v>
      </c>
      <c r="DT992" s="390">
        <f>IF(P992="", 0, VLOOKUP($C992, 'Sch 10.1 Rate Design'!$B$9:$K$16, 3, FALSE))</f>
        <v>0</v>
      </c>
      <c r="DU992" s="390">
        <f>IF(Q992="", 0, VLOOKUP($C992, 'Sch 10.1 Rate Design'!$B$9:$K$16, 3, FALSE))</f>
        <v>0</v>
      </c>
      <c r="DV992" s="390">
        <f>IF(R992="", 0, VLOOKUP($C992, 'Sch 10.1 Rate Design'!$B$9:$K$16, 3, FALSE))</f>
        <v>0</v>
      </c>
      <c r="DW992" s="698">
        <f>IF(S992="", 0, VLOOKUP($C992, 'Sch 10.1 Rate Design'!$B$9:$K$16, 3, FALSE))</f>
        <v>0</v>
      </c>
      <c r="DX992" s="390"/>
      <c r="DY992" s="390"/>
      <c r="DZ992" s="390"/>
      <c r="EA992" s="390"/>
      <c r="EB992" s="390"/>
      <c r="EC992" s="390"/>
      <c r="ED992" s="390"/>
      <c r="EE992" s="390"/>
      <c r="EF992" s="390"/>
      <c r="EG992" s="390"/>
      <c r="EH992" s="390"/>
      <c r="EI992" s="390"/>
      <c r="EJ992" s="390"/>
    </row>
    <row r="993" spans="1:140" x14ac:dyDescent="0.3">
      <c r="A993" s="984">
        <f>Input!AH990</f>
        <v>0</v>
      </c>
      <c r="B993" s="390">
        <v>983</v>
      </c>
      <c r="C993" s="684">
        <f>Input!AI990</f>
        <v>0.625</v>
      </c>
      <c r="D993" s="702">
        <f t="shared" si="233"/>
        <v>0</v>
      </c>
      <c r="E993" s="702">
        <f>IF('Sch 10.1 Rate Design'!$AB$24="Monthly", AVERAGE(T993,U993,V993,W993,X993,Y993,Z993,AA993,AB993,AC993,AD993,AE993), AVERAGE(T993,V993,X993,Z993,AB993,AD993))</f>
        <v>0</v>
      </c>
      <c r="F993" s="390">
        <f t="shared" si="220"/>
        <v>0</v>
      </c>
      <c r="G993" s="698" t="e">
        <f>IF('Sch 10.1 Rate Design'!$AB$24="Monthly", AVERAGE(H993,I993,J993,K993,L993,M993,N993,O993,P993,Q993,R993,S993), AVERAGE(H993,J993,L993,N993,P993,R993))</f>
        <v>#DIV/0!</v>
      </c>
      <c r="H993" s="390" t="str">
        <f>IF(Input!AJ990="", "", Input!AJ990)</f>
        <v/>
      </c>
      <c r="I993" s="390" t="str">
        <f>IF(Input!AK990="", "", Input!AK990)</f>
        <v/>
      </c>
      <c r="J993" s="390" t="str">
        <f>IF(Input!AL990="", "", Input!AL990)</f>
        <v/>
      </c>
      <c r="K993" s="390" t="str">
        <f>IF(Input!AM990="", "", Input!AM990)</f>
        <v/>
      </c>
      <c r="L993" s="390" t="str">
        <f>IF(Input!AN990="", "", Input!AN990)</f>
        <v/>
      </c>
      <c r="M993" s="390" t="str">
        <f>IF(Input!AO990="", "", Input!AO990)</f>
        <v/>
      </c>
      <c r="N993" s="390" t="str">
        <f>IF(Input!AP990="", "", Input!AP990)</f>
        <v/>
      </c>
      <c r="O993" s="390" t="str">
        <f>IF(Input!AQ990="", "", Input!AQ990)</f>
        <v/>
      </c>
      <c r="P993" s="390" t="str">
        <f>IF(Input!AR990="", "", Input!AR990)</f>
        <v/>
      </c>
      <c r="Q993" s="390" t="str">
        <f>IF(Input!AS990="", "", Input!AS990)</f>
        <v/>
      </c>
      <c r="R993" s="390" t="str">
        <f>IF(Input!AT990="", "", Input!AT990)</f>
        <v/>
      </c>
      <c r="S993" s="390" t="str">
        <f>IF(Input!AU990="", "", Input!AU990)</f>
        <v/>
      </c>
      <c r="T993" s="701">
        <f t="shared" si="221"/>
        <v>0</v>
      </c>
      <c r="U993" s="701">
        <f t="shared" si="222"/>
        <v>0</v>
      </c>
      <c r="V993" s="701">
        <f t="shared" si="223"/>
        <v>0</v>
      </c>
      <c r="W993" s="701">
        <f t="shared" si="224"/>
        <v>0</v>
      </c>
      <c r="X993" s="701">
        <f t="shared" si="225"/>
        <v>0</v>
      </c>
      <c r="Y993" s="701">
        <f t="shared" si="226"/>
        <v>0</v>
      </c>
      <c r="Z993" s="701">
        <f t="shared" si="227"/>
        <v>0</v>
      </c>
      <c r="AA993" s="701">
        <f t="shared" si="228"/>
        <v>0</v>
      </c>
      <c r="AB993" s="701">
        <f t="shared" si="229"/>
        <v>0</v>
      </c>
      <c r="AC993" s="701">
        <f t="shared" si="230"/>
        <v>0</v>
      </c>
      <c r="AD993" s="701">
        <f t="shared" si="231"/>
        <v>0</v>
      </c>
      <c r="AE993" s="700">
        <f t="shared" si="232"/>
        <v>0</v>
      </c>
      <c r="AF993" s="701">
        <f>IF(H993="", 0, VLOOKUP($C993, 'Sch 10.1 Rate Design'!$B$9:$K$16, 4, FALSE))</f>
        <v>0</v>
      </c>
      <c r="AG993" s="701">
        <f>IF(I993="", 0, VLOOKUP($C993, 'Sch 10.1 Rate Design'!$B$9:$K$16, 4, FALSE))</f>
        <v>0</v>
      </c>
      <c r="AH993" s="701">
        <f>IF(J993="", 0, VLOOKUP($C993, 'Sch 10.1 Rate Design'!$B$9:$K$16, 4, FALSE))</f>
        <v>0</v>
      </c>
      <c r="AI993" s="701">
        <f>IF(K993="", 0, VLOOKUP($C993, 'Sch 10.1 Rate Design'!$B$9:$K$16, 4, FALSE))</f>
        <v>0</v>
      </c>
      <c r="AJ993" s="701">
        <f>IF(L993="", 0, VLOOKUP($C993, 'Sch 10.1 Rate Design'!$B$9:$K$16, 4, FALSE))</f>
        <v>0</v>
      </c>
      <c r="AK993" s="701">
        <f>IF(M993="", 0, VLOOKUP($C993, 'Sch 10.1 Rate Design'!$B$9:$K$16, 4, FALSE))</f>
        <v>0</v>
      </c>
      <c r="AL993" s="701">
        <f>IF(N993="", 0, VLOOKUP($C993, 'Sch 10.1 Rate Design'!$B$9:$K$16, 4, FALSE))</f>
        <v>0</v>
      </c>
      <c r="AM993" s="701">
        <f>IF(O993="", 0, VLOOKUP($C993, 'Sch 10.1 Rate Design'!$B$9:$K$16, 4, FALSE))</f>
        <v>0</v>
      </c>
      <c r="AN993" s="701">
        <f>IF(P993="", 0, VLOOKUP($C993, 'Sch 10.1 Rate Design'!$B$9:$K$16, 4, FALSE))</f>
        <v>0</v>
      </c>
      <c r="AO993" s="701">
        <f>IF(Q993="", 0, VLOOKUP($C993, 'Sch 10.1 Rate Design'!$B$9:$K$16, 4, FALSE))</f>
        <v>0</v>
      </c>
      <c r="AP993" s="701">
        <f>IF(R993="", 0, VLOOKUP($C993, 'Sch 10.1 Rate Design'!$B$9:$K$16, 4, FALSE))</f>
        <v>0</v>
      </c>
      <c r="AQ993" s="700">
        <f>IF(S993="", 0, VLOOKUP($C993, 'Sch 10.1 Rate Design'!$B$9:$K$16, 4, FALSE))</f>
        <v>0</v>
      </c>
      <c r="AR993" s="699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90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90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90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90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90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90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90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90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90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90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698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701">
        <f>IF(H993="", 0, AR993/'Sch 10.1 Rate Design'!$Z$24*VLOOKUP($C993, 'Sch 10.1 Rate Design'!$B$9:$K$16, 6, FALSE))</f>
        <v>0</v>
      </c>
      <c r="BE993" s="701">
        <f>IF(I993="", 0, AS993/'Sch 10.1 Rate Design'!$Z$24*VLOOKUP($C993, 'Sch 10.1 Rate Design'!$B$9:$K$16, 6, FALSE))</f>
        <v>0</v>
      </c>
      <c r="BF993" s="701">
        <f>IF(J993="", 0, AT993/'Sch 10.1 Rate Design'!$Z$24*VLOOKUP($C993, 'Sch 10.1 Rate Design'!$B$9:$K$16, 6, FALSE))</f>
        <v>0</v>
      </c>
      <c r="BG993" s="701">
        <f>IF(K993="", 0, AU993/'Sch 10.1 Rate Design'!$Z$24*VLOOKUP($C993, 'Sch 10.1 Rate Design'!$B$9:$K$16, 6, FALSE))</f>
        <v>0</v>
      </c>
      <c r="BH993" s="701">
        <f>IF(L993="", 0, AV993/'Sch 10.1 Rate Design'!$Z$24*VLOOKUP($C993, 'Sch 10.1 Rate Design'!$B$9:$K$16, 6, FALSE))</f>
        <v>0</v>
      </c>
      <c r="BI993" s="701">
        <f>IF(M993="", 0, AW993/'Sch 10.1 Rate Design'!$Z$24*VLOOKUP($C993, 'Sch 10.1 Rate Design'!$B$9:$K$16, 6, FALSE))</f>
        <v>0</v>
      </c>
      <c r="BJ993" s="701">
        <f>IF(N993="", 0, AX993/'Sch 10.1 Rate Design'!$Z$24*VLOOKUP($C993, 'Sch 10.1 Rate Design'!$B$9:$K$16, 6, FALSE))</f>
        <v>0</v>
      </c>
      <c r="BK993" s="701">
        <f>IF(O993="", 0, AY993/'Sch 10.1 Rate Design'!$Z$24*VLOOKUP($C993, 'Sch 10.1 Rate Design'!$B$9:$K$16, 6, FALSE))</f>
        <v>0</v>
      </c>
      <c r="BL993" s="701">
        <f>IF(P993="", 0, AZ993/'Sch 10.1 Rate Design'!$Z$24*VLOOKUP($C993, 'Sch 10.1 Rate Design'!$B$9:$K$16, 6, FALSE))</f>
        <v>0</v>
      </c>
      <c r="BM993" s="701">
        <f>IF(Q993="", 0, BA993/'Sch 10.1 Rate Design'!$Z$24*VLOOKUP($C993, 'Sch 10.1 Rate Design'!$B$9:$K$16, 6, FALSE))</f>
        <v>0</v>
      </c>
      <c r="BN993" s="701">
        <f>IF(R993="", 0, BB993/'Sch 10.1 Rate Design'!$Z$24*VLOOKUP($C993, 'Sch 10.1 Rate Design'!$B$9:$K$16, 6, FALSE))</f>
        <v>0</v>
      </c>
      <c r="BO993" s="700">
        <f>IF(S993="", 0, BC993/'Sch 10.1 Rate Design'!$Z$24*VLOOKUP($C993, 'Sch 10.1 Rate Design'!$B$9:$K$16, 6, FALSE))</f>
        <v>0</v>
      </c>
      <c r="BP993" s="390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90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90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90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90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90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90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90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90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90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90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698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701">
        <f>IF(H993="", 0, BP993/'Sch 10.1 Rate Design'!$Z$24*VLOOKUP($C993, 'Sch 10.1 Rate Design'!$B$9:$K$16, 8, FALSE))</f>
        <v>0</v>
      </c>
      <c r="CC993" s="701">
        <f>IF(I993="", 0, BQ993/'Sch 10.1 Rate Design'!$Z$24*VLOOKUP($C993, 'Sch 10.1 Rate Design'!$B$9:$K$16, 8, FALSE))</f>
        <v>0</v>
      </c>
      <c r="CD993" s="701">
        <f>IF(J993="", 0, BR993/'Sch 10.1 Rate Design'!$Z$24*VLOOKUP($C993, 'Sch 10.1 Rate Design'!$B$9:$K$16, 8, FALSE))</f>
        <v>0</v>
      </c>
      <c r="CE993" s="701">
        <f>IF(K993="", 0, BS993/'Sch 10.1 Rate Design'!$Z$24*VLOOKUP($C993, 'Sch 10.1 Rate Design'!$B$9:$K$16, 8, FALSE))</f>
        <v>0</v>
      </c>
      <c r="CF993" s="701">
        <f>IF(L993="", 0, BT993/'Sch 10.1 Rate Design'!$Z$24*VLOOKUP($C993, 'Sch 10.1 Rate Design'!$B$9:$K$16, 8, FALSE))</f>
        <v>0</v>
      </c>
      <c r="CG993" s="701">
        <f>IF(M993="", 0, BU993/'Sch 10.1 Rate Design'!$Z$24*VLOOKUP($C993, 'Sch 10.1 Rate Design'!$B$9:$K$16, 8, FALSE))</f>
        <v>0</v>
      </c>
      <c r="CH993" s="701">
        <f>IF(N993="", 0, BV993/'Sch 10.1 Rate Design'!$Z$24*VLOOKUP($C993, 'Sch 10.1 Rate Design'!$B$9:$K$16, 8, FALSE))</f>
        <v>0</v>
      </c>
      <c r="CI993" s="701">
        <f>IF(O993="", 0, BW993/'Sch 10.1 Rate Design'!$Z$24*VLOOKUP($C993, 'Sch 10.1 Rate Design'!$B$9:$K$16, 8, FALSE))</f>
        <v>0</v>
      </c>
      <c r="CJ993" s="701">
        <f>IF(P993="", 0, BX993/'Sch 10.1 Rate Design'!$Z$24*VLOOKUP($C993, 'Sch 10.1 Rate Design'!$B$9:$K$16, 8, FALSE))</f>
        <v>0</v>
      </c>
      <c r="CK993" s="701">
        <f>IF(Q993="", 0, BY993/'Sch 10.1 Rate Design'!$Z$24*VLOOKUP($C993, 'Sch 10.1 Rate Design'!$B$9:$K$16, 8, FALSE))</f>
        <v>0</v>
      </c>
      <c r="CL993" s="701">
        <f>IF(R993="", 0, BZ993/'Sch 10.1 Rate Design'!$Z$24*VLOOKUP($C993, 'Sch 10.1 Rate Design'!$B$9:$K$16, 8, FALSE))</f>
        <v>0</v>
      </c>
      <c r="CM993" s="700">
        <f>IF(S993="", 0, CA993/'Sch 10.1 Rate Design'!$Z$24*VLOOKUP($C993, 'Sch 10.1 Rate Design'!$B$9:$K$16, 8, FALSE))</f>
        <v>0</v>
      </c>
      <c r="CN993" s="390">
        <f>IF(H993="",0,IF(H993&gt;VLOOKUP($C993,'Sch 10.1 Rate Design'!$B$9:$K$16,9,FALSE),H993-VLOOKUP($C993,'Sch 10.1 Rate Design'!$B$9:$K$16,9,FALSE),0))</f>
        <v>0</v>
      </c>
      <c r="CO993" s="390">
        <f>IF(I993="",0,IF(I993&gt;VLOOKUP($C993,'Sch 10.1 Rate Design'!$B$9:$K$16,9,FALSE),I993-VLOOKUP($C993,'Sch 10.1 Rate Design'!$B$9:$K$16,9,FALSE),0))</f>
        <v>0</v>
      </c>
      <c r="CP993" s="390">
        <f>IF(J993="",0,IF(J993&gt;VLOOKUP($C993,'Sch 10.1 Rate Design'!$B$9:$K$16,9,FALSE),J993-VLOOKUP($C993,'Sch 10.1 Rate Design'!$B$9:$K$16,9,FALSE),0))</f>
        <v>0</v>
      </c>
      <c r="CQ993" s="390">
        <f>IF(K993="",0,IF(K993&gt;VLOOKUP($C993,'Sch 10.1 Rate Design'!$B$9:$K$16,9,FALSE),K993-VLOOKUP($C993,'Sch 10.1 Rate Design'!$B$9:$K$16,9,FALSE),0))</f>
        <v>0</v>
      </c>
      <c r="CR993" s="390">
        <f>IF(L993="",0,IF(L993&gt;VLOOKUP($C993,'Sch 10.1 Rate Design'!$B$9:$K$16,9,FALSE),L993-VLOOKUP($C993,'Sch 10.1 Rate Design'!$B$9:$K$16,9,FALSE),0))</f>
        <v>0</v>
      </c>
      <c r="CS993" s="390">
        <f>IF(M993="",0,IF(M993&gt;VLOOKUP($C993,'Sch 10.1 Rate Design'!$B$9:$K$16,9,FALSE),M993-VLOOKUP($C993,'Sch 10.1 Rate Design'!$B$9:$K$16,9,FALSE),0))</f>
        <v>0</v>
      </c>
      <c r="CT993" s="390">
        <f>IF(N993="",0,IF(N993&gt;VLOOKUP($C993,'Sch 10.1 Rate Design'!$B$9:$K$16,9,FALSE),N993-VLOOKUP($C993,'Sch 10.1 Rate Design'!$B$9:$K$16,9,FALSE),0))</f>
        <v>0</v>
      </c>
      <c r="CU993" s="390">
        <f>IF(O993="",0,IF(O993&gt;VLOOKUP($C993,'Sch 10.1 Rate Design'!$B$9:$K$16,9,FALSE),O993-VLOOKUP($C993,'Sch 10.1 Rate Design'!$B$9:$K$16,9,FALSE),0))</f>
        <v>0</v>
      </c>
      <c r="CV993" s="390">
        <f>IF(P993="",0,IF(P993&gt;VLOOKUP($C993,'Sch 10.1 Rate Design'!$B$9:$K$16,9,FALSE),P993-VLOOKUP($C993,'Sch 10.1 Rate Design'!$B$9:$K$16,9,FALSE),0))</f>
        <v>0</v>
      </c>
      <c r="CW993" s="390">
        <f>IF(Q993="",0,IF(Q993&gt;VLOOKUP($C993,'Sch 10.1 Rate Design'!$B$9:$K$16,9,FALSE),Q993-VLOOKUP($C993,'Sch 10.1 Rate Design'!$B$9:$K$16,9,FALSE),0))</f>
        <v>0</v>
      </c>
      <c r="CX993" s="390">
        <f>IF(R993="",0,IF(R993&gt;VLOOKUP($C993,'Sch 10.1 Rate Design'!$B$9:$K$16,9,FALSE),R993-VLOOKUP($C993,'Sch 10.1 Rate Design'!$B$9:$K$16,9,FALSE),0))</f>
        <v>0</v>
      </c>
      <c r="CY993" s="698">
        <f>IF(S993="",0,IF(S993&gt;VLOOKUP($C993,'Sch 10.1 Rate Design'!$B$9:$K$16,9,FALSE),S993-VLOOKUP($C993,'Sch 10.1 Rate Design'!$B$9:$K$16,9,FALSE),0))</f>
        <v>0</v>
      </c>
      <c r="CZ993" s="701">
        <f>IF(H993="", 0, CN993/'Sch 10.1 Rate Design'!$Z$24*VLOOKUP($C993, 'Sch 10.1 Rate Design'!$B$9:$K$16, 10, FALSE))</f>
        <v>0</v>
      </c>
      <c r="DA993" s="701">
        <f>IF(I993="", 0, CO993/'Sch 10.1 Rate Design'!$Z$24*VLOOKUP($C993, 'Sch 10.1 Rate Design'!$B$9:$K$16, 10, FALSE))</f>
        <v>0</v>
      </c>
      <c r="DB993" s="701">
        <f>IF(J993="", 0, CP993/'Sch 10.1 Rate Design'!$Z$24*VLOOKUP($C993, 'Sch 10.1 Rate Design'!$B$9:$K$16, 10, FALSE))</f>
        <v>0</v>
      </c>
      <c r="DC993" s="701">
        <f>IF(K993="", 0, CQ993/'Sch 10.1 Rate Design'!$Z$24*VLOOKUP($C993, 'Sch 10.1 Rate Design'!$B$9:$K$16, 10, FALSE))</f>
        <v>0</v>
      </c>
      <c r="DD993" s="701">
        <f>IF(L993="", 0, CR993/'Sch 10.1 Rate Design'!$Z$24*VLOOKUP($C993, 'Sch 10.1 Rate Design'!$B$9:$K$16, 10, FALSE))</f>
        <v>0</v>
      </c>
      <c r="DE993" s="701">
        <f>IF(M993="", 0, CS993/'Sch 10.1 Rate Design'!$Z$24*VLOOKUP($C993, 'Sch 10.1 Rate Design'!$B$9:$K$16, 10, FALSE))</f>
        <v>0</v>
      </c>
      <c r="DF993" s="701">
        <f>IF(N993="", 0, CT993/'Sch 10.1 Rate Design'!$Z$24*VLOOKUP($C993, 'Sch 10.1 Rate Design'!$B$9:$K$16, 10, FALSE))</f>
        <v>0</v>
      </c>
      <c r="DG993" s="701">
        <f>IF(O993="", 0, CU993/'Sch 10.1 Rate Design'!$Z$24*VLOOKUP($C993, 'Sch 10.1 Rate Design'!$B$9:$K$16, 10, FALSE))</f>
        <v>0</v>
      </c>
      <c r="DH993" s="701">
        <f>IF(P993="", 0, CV993/'Sch 10.1 Rate Design'!$Z$24*VLOOKUP($C993, 'Sch 10.1 Rate Design'!$B$9:$K$16, 10, FALSE))</f>
        <v>0</v>
      </c>
      <c r="DI993" s="701">
        <f>IF(Q993="", 0, CW993/'Sch 10.1 Rate Design'!$Z$24*VLOOKUP($C993, 'Sch 10.1 Rate Design'!$B$9:$K$16, 10, FALSE))</f>
        <v>0</v>
      </c>
      <c r="DJ993" s="701">
        <f>IF(R993="", 0, CX993/'Sch 10.1 Rate Design'!$Z$24*VLOOKUP($C993, 'Sch 10.1 Rate Design'!$B$9:$K$16, 10, FALSE))</f>
        <v>0</v>
      </c>
      <c r="DK993" s="700">
        <f>IF(S993="", 0, CY993/'Sch 10.1 Rate Design'!$Z$24*VLOOKUP($C993, 'Sch 10.1 Rate Design'!$B$9:$K$16, 10, FALSE))</f>
        <v>0</v>
      </c>
      <c r="DL993" s="699">
        <f>IF(H993="", 0, VLOOKUP($C993, 'Sch 10.1 Rate Design'!$B$9:$K$16, 3, FALSE))</f>
        <v>0</v>
      </c>
      <c r="DM993" s="390">
        <f>IF(I993="", 0, VLOOKUP($C993, 'Sch 10.1 Rate Design'!$B$9:$K$16, 3, FALSE))</f>
        <v>0</v>
      </c>
      <c r="DN993" s="390">
        <f>IF(J993="", 0, VLOOKUP($C993, 'Sch 10.1 Rate Design'!$B$9:$K$16, 3, FALSE))</f>
        <v>0</v>
      </c>
      <c r="DO993" s="390">
        <f>IF(K993="", 0, VLOOKUP($C993, 'Sch 10.1 Rate Design'!$B$9:$K$16, 3, FALSE))</f>
        <v>0</v>
      </c>
      <c r="DP993" s="390">
        <f>IF(L993="", 0, VLOOKUP($C993, 'Sch 10.1 Rate Design'!$B$9:$K$16, 3, FALSE))</f>
        <v>0</v>
      </c>
      <c r="DQ993" s="390">
        <f>IF(M993="", 0, VLOOKUP($C993, 'Sch 10.1 Rate Design'!$B$9:$K$16, 3, FALSE))</f>
        <v>0</v>
      </c>
      <c r="DR993" s="390">
        <f>IF(N993="", 0, VLOOKUP($C993, 'Sch 10.1 Rate Design'!$B$9:$K$16, 3, FALSE))</f>
        <v>0</v>
      </c>
      <c r="DS993" s="390">
        <f>IF(O993="", 0, VLOOKUP($C993, 'Sch 10.1 Rate Design'!$B$9:$K$16, 3, FALSE))</f>
        <v>0</v>
      </c>
      <c r="DT993" s="390">
        <f>IF(P993="", 0, VLOOKUP($C993, 'Sch 10.1 Rate Design'!$B$9:$K$16, 3, FALSE))</f>
        <v>0</v>
      </c>
      <c r="DU993" s="390">
        <f>IF(Q993="", 0, VLOOKUP($C993, 'Sch 10.1 Rate Design'!$B$9:$K$16, 3, FALSE))</f>
        <v>0</v>
      </c>
      <c r="DV993" s="390">
        <f>IF(R993="", 0, VLOOKUP($C993, 'Sch 10.1 Rate Design'!$B$9:$K$16, 3, FALSE))</f>
        <v>0</v>
      </c>
      <c r="DW993" s="698">
        <f>IF(S993="", 0, VLOOKUP($C993, 'Sch 10.1 Rate Design'!$B$9:$K$16, 3, FALSE))</f>
        <v>0</v>
      </c>
      <c r="DX993" s="390"/>
      <c r="DY993" s="390"/>
      <c r="DZ993" s="390"/>
      <c r="EA993" s="390"/>
      <c r="EB993" s="390"/>
      <c r="EC993" s="390"/>
      <c r="ED993" s="390"/>
      <c r="EE993" s="390"/>
      <c r="EF993" s="390"/>
      <c r="EG993" s="390"/>
      <c r="EH993" s="390"/>
      <c r="EI993" s="390"/>
      <c r="EJ993" s="390"/>
    </row>
    <row r="994" spans="1:140" x14ac:dyDescent="0.3">
      <c r="A994" s="984">
        <f>Input!AH991</f>
        <v>0</v>
      </c>
      <c r="B994" s="390">
        <v>984</v>
      </c>
      <c r="C994" s="684">
        <f>Input!AI991</f>
        <v>0.625</v>
      </c>
      <c r="D994" s="702">
        <f t="shared" si="233"/>
        <v>0</v>
      </c>
      <c r="E994" s="702">
        <f>IF('Sch 10.1 Rate Design'!$AB$24="Monthly", AVERAGE(T994,U994,V994,W994,X994,Y994,Z994,AA994,AB994,AC994,AD994,AE994), AVERAGE(T994,V994,X994,Z994,AB994,AD994))</f>
        <v>0</v>
      </c>
      <c r="F994" s="390">
        <f t="shared" si="220"/>
        <v>0</v>
      </c>
      <c r="G994" s="698" t="e">
        <f>IF('Sch 10.1 Rate Design'!$AB$24="Monthly", AVERAGE(H994,I994,J994,K994,L994,M994,N994,O994,P994,Q994,R994,S994), AVERAGE(H994,J994,L994,N994,P994,R994))</f>
        <v>#DIV/0!</v>
      </c>
      <c r="H994" s="390" t="str">
        <f>IF(Input!AJ991="", "", Input!AJ991)</f>
        <v/>
      </c>
      <c r="I994" s="390" t="str">
        <f>IF(Input!AK991="", "", Input!AK991)</f>
        <v/>
      </c>
      <c r="J994" s="390" t="str">
        <f>IF(Input!AL991="", "", Input!AL991)</f>
        <v/>
      </c>
      <c r="K994" s="390" t="str">
        <f>IF(Input!AM991="", "", Input!AM991)</f>
        <v/>
      </c>
      <c r="L994" s="390" t="str">
        <f>IF(Input!AN991="", "", Input!AN991)</f>
        <v/>
      </c>
      <c r="M994" s="390" t="str">
        <f>IF(Input!AO991="", "", Input!AO991)</f>
        <v/>
      </c>
      <c r="N994" s="390" t="str">
        <f>IF(Input!AP991="", "", Input!AP991)</f>
        <v/>
      </c>
      <c r="O994" s="390" t="str">
        <f>IF(Input!AQ991="", "", Input!AQ991)</f>
        <v/>
      </c>
      <c r="P994" s="390" t="str">
        <f>IF(Input!AR991="", "", Input!AR991)</f>
        <v/>
      </c>
      <c r="Q994" s="390" t="str">
        <f>IF(Input!AS991="", "", Input!AS991)</f>
        <v/>
      </c>
      <c r="R994" s="390" t="str">
        <f>IF(Input!AT991="", "", Input!AT991)</f>
        <v/>
      </c>
      <c r="S994" s="390" t="str">
        <f>IF(Input!AU991="", "", Input!AU991)</f>
        <v/>
      </c>
      <c r="T994" s="701">
        <f t="shared" si="221"/>
        <v>0</v>
      </c>
      <c r="U994" s="701">
        <f t="shared" si="222"/>
        <v>0</v>
      </c>
      <c r="V994" s="701">
        <f t="shared" si="223"/>
        <v>0</v>
      </c>
      <c r="W994" s="701">
        <f t="shared" si="224"/>
        <v>0</v>
      </c>
      <c r="X994" s="701">
        <f t="shared" si="225"/>
        <v>0</v>
      </c>
      <c r="Y994" s="701">
        <f t="shared" si="226"/>
        <v>0</v>
      </c>
      <c r="Z994" s="701">
        <f t="shared" si="227"/>
        <v>0</v>
      </c>
      <c r="AA994" s="701">
        <f t="shared" si="228"/>
        <v>0</v>
      </c>
      <c r="AB994" s="701">
        <f t="shared" si="229"/>
        <v>0</v>
      </c>
      <c r="AC994" s="701">
        <f t="shared" si="230"/>
        <v>0</v>
      </c>
      <c r="AD994" s="701">
        <f t="shared" si="231"/>
        <v>0</v>
      </c>
      <c r="AE994" s="700">
        <f t="shared" si="232"/>
        <v>0</v>
      </c>
      <c r="AF994" s="701">
        <f>IF(H994="", 0, VLOOKUP($C994, 'Sch 10.1 Rate Design'!$B$9:$K$16, 4, FALSE))</f>
        <v>0</v>
      </c>
      <c r="AG994" s="701">
        <f>IF(I994="", 0, VLOOKUP($C994, 'Sch 10.1 Rate Design'!$B$9:$K$16, 4, FALSE))</f>
        <v>0</v>
      </c>
      <c r="AH994" s="701">
        <f>IF(J994="", 0, VLOOKUP($C994, 'Sch 10.1 Rate Design'!$B$9:$K$16, 4, FALSE))</f>
        <v>0</v>
      </c>
      <c r="AI994" s="701">
        <f>IF(K994="", 0, VLOOKUP($C994, 'Sch 10.1 Rate Design'!$B$9:$K$16, 4, FALSE))</f>
        <v>0</v>
      </c>
      <c r="AJ994" s="701">
        <f>IF(L994="", 0, VLOOKUP($C994, 'Sch 10.1 Rate Design'!$B$9:$K$16, 4, FALSE))</f>
        <v>0</v>
      </c>
      <c r="AK994" s="701">
        <f>IF(M994="", 0, VLOOKUP($C994, 'Sch 10.1 Rate Design'!$B$9:$K$16, 4, FALSE))</f>
        <v>0</v>
      </c>
      <c r="AL994" s="701">
        <f>IF(N994="", 0, VLOOKUP($C994, 'Sch 10.1 Rate Design'!$B$9:$K$16, 4, FALSE))</f>
        <v>0</v>
      </c>
      <c r="AM994" s="701">
        <f>IF(O994="", 0, VLOOKUP($C994, 'Sch 10.1 Rate Design'!$B$9:$K$16, 4, FALSE))</f>
        <v>0</v>
      </c>
      <c r="AN994" s="701">
        <f>IF(P994="", 0, VLOOKUP($C994, 'Sch 10.1 Rate Design'!$B$9:$K$16, 4, FALSE))</f>
        <v>0</v>
      </c>
      <c r="AO994" s="701">
        <f>IF(Q994="", 0, VLOOKUP($C994, 'Sch 10.1 Rate Design'!$B$9:$K$16, 4, FALSE))</f>
        <v>0</v>
      </c>
      <c r="AP994" s="701">
        <f>IF(R994="", 0, VLOOKUP($C994, 'Sch 10.1 Rate Design'!$B$9:$K$16, 4, FALSE))</f>
        <v>0</v>
      </c>
      <c r="AQ994" s="700">
        <f>IF(S994="", 0, VLOOKUP($C994, 'Sch 10.1 Rate Design'!$B$9:$K$16, 4, FALSE))</f>
        <v>0</v>
      </c>
      <c r="AR994" s="699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90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90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90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90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90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90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90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90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90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90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698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701">
        <f>IF(H994="", 0, AR994/'Sch 10.1 Rate Design'!$Z$24*VLOOKUP($C994, 'Sch 10.1 Rate Design'!$B$9:$K$16, 6, FALSE))</f>
        <v>0</v>
      </c>
      <c r="BE994" s="701">
        <f>IF(I994="", 0, AS994/'Sch 10.1 Rate Design'!$Z$24*VLOOKUP($C994, 'Sch 10.1 Rate Design'!$B$9:$K$16, 6, FALSE))</f>
        <v>0</v>
      </c>
      <c r="BF994" s="701">
        <f>IF(J994="", 0, AT994/'Sch 10.1 Rate Design'!$Z$24*VLOOKUP($C994, 'Sch 10.1 Rate Design'!$B$9:$K$16, 6, FALSE))</f>
        <v>0</v>
      </c>
      <c r="BG994" s="701">
        <f>IF(K994="", 0, AU994/'Sch 10.1 Rate Design'!$Z$24*VLOOKUP($C994, 'Sch 10.1 Rate Design'!$B$9:$K$16, 6, FALSE))</f>
        <v>0</v>
      </c>
      <c r="BH994" s="701">
        <f>IF(L994="", 0, AV994/'Sch 10.1 Rate Design'!$Z$24*VLOOKUP($C994, 'Sch 10.1 Rate Design'!$B$9:$K$16, 6, FALSE))</f>
        <v>0</v>
      </c>
      <c r="BI994" s="701">
        <f>IF(M994="", 0, AW994/'Sch 10.1 Rate Design'!$Z$24*VLOOKUP($C994, 'Sch 10.1 Rate Design'!$B$9:$K$16, 6, FALSE))</f>
        <v>0</v>
      </c>
      <c r="BJ994" s="701">
        <f>IF(N994="", 0, AX994/'Sch 10.1 Rate Design'!$Z$24*VLOOKUP($C994, 'Sch 10.1 Rate Design'!$B$9:$K$16, 6, FALSE))</f>
        <v>0</v>
      </c>
      <c r="BK994" s="701">
        <f>IF(O994="", 0, AY994/'Sch 10.1 Rate Design'!$Z$24*VLOOKUP($C994, 'Sch 10.1 Rate Design'!$B$9:$K$16, 6, FALSE))</f>
        <v>0</v>
      </c>
      <c r="BL994" s="701">
        <f>IF(P994="", 0, AZ994/'Sch 10.1 Rate Design'!$Z$24*VLOOKUP($C994, 'Sch 10.1 Rate Design'!$B$9:$K$16, 6, FALSE))</f>
        <v>0</v>
      </c>
      <c r="BM994" s="701">
        <f>IF(Q994="", 0, BA994/'Sch 10.1 Rate Design'!$Z$24*VLOOKUP($C994, 'Sch 10.1 Rate Design'!$B$9:$K$16, 6, FALSE))</f>
        <v>0</v>
      </c>
      <c r="BN994" s="701">
        <f>IF(R994="", 0, BB994/'Sch 10.1 Rate Design'!$Z$24*VLOOKUP($C994, 'Sch 10.1 Rate Design'!$B$9:$K$16, 6, FALSE))</f>
        <v>0</v>
      </c>
      <c r="BO994" s="700">
        <f>IF(S994="", 0, BC994/'Sch 10.1 Rate Design'!$Z$24*VLOOKUP($C994, 'Sch 10.1 Rate Design'!$B$9:$K$16, 6, FALSE))</f>
        <v>0</v>
      </c>
      <c r="BP994" s="390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90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90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90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90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90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90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90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90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90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90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698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701">
        <f>IF(H994="", 0, BP994/'Sch 10.1 Rate Design'!$Z$24*VLOOKUP($C994, 'Sch 10.1 Rate Design'!$B$9:$K$16, 8, FALSE))</f>
        <v>0</v>
      </c>
      <c r="CC994" s="701">
        <f>IF(I994="", 0, BQ994/'Sch 10.1 Rate Design'!$Z$24*VLOOKUP($C994, 'Sch 10.1 Rate Design'!$B$9:$K$16, 8, FALSE))</f>
        <v>0</v>
      </c>
      <c r="CD994" s="701">
        <f>IF(J994="", 0, BR994/'Sch 10.1 Rate Design'!$Z$24*VLOOKUP($C994, 'Sch 10.1 Rate Design'!$B$9:$K$16, 8, FALSE))</f>
        <v>0</v>
      </c>
      <c r="CE994" s="701">
        <f>IF(K994="", 0, BS994/'Sch 10.1 Rate Design'!$Z$24*VLOOKUP($C994, 'Sch 10.1 Rate Design'!$B$9:$K$16, 8, FALSE))</f>
        <v>0</v>
      </c>
      <c r="CF994" s="701">
        <f>IF(L994="", 0, BT994/'Sch 10.1 Rate Design'!$Z$24*VLOOKUP($C994, 'Sch 10.1 Rate Design'!$B$9:$K$16, 8, FALSE))</f>
        <v>0</v>
      </c>
      <c r="CG994" s="701">
        <f>IF(M994="", 0, BU994/'Sch 10.1 Rate Design'!$Z$24*VLOOKUP($C994, 'Sch 10.1 Rate Design'!$B$9:$K$16, 8, FALSE))</f>
        <v>0</v>
      </c>
      <c r="CH994" s="701">
        <f>IF(N994="", 0, BV994/'Sch 10.1 Rate Design'!$Z$24*VLOOKUP($C994, 'Sch 10.1 Rate Design'!$B$9:$K$16, 8, FALSE))</f>
        <v>0</v>
      </c>
      <c r="CI994" s="701">
        <f>IF(O994="", 0, BW994/'Sch 10.1 Rate Design'!$Z$24*VLOOKUP($C994, 'Sch 10.1 Rate Design'!$B$9:$K$16, 8, FALSE))</f>
        <v>0</v>
      </c>
      <c r="CJ994" s="701">
        <f>IF(P994="", 0, BX994/'Sch 10.1 Rate Design'!$Z$24*VLOOKUP($C994, 'Sch 10.1 Rate Design'!$B$9:$K$16, 8, FALSE))</f>
        <v>0</v>
      </c>
      <c r="CK994" s="701">
        <f>IF(Q994="", 0, BY994/'Sch 10.1 Rate Design'!$Z$24*VLOOKUP($C994, 'Sch 10.1 Rate Design'!$B$9:$K$16, 8, FALSE))</f>
        <v>0</v>
      </c>
      <c r="CL994" s="701">
        <f>IF(R994="", 0, BZ994/'Sch 10.1 Rate Design'!$Z$24*VLOOKUP($C994, 'Sch 10.1 Rate Design'!$B$9:$K$16, 8, FALSE))</f>
        <v>0</v>
      </c>
      <c r="CM994" s="700">
        <f>IF(S994="", 0, CA994/'Sch 10.1 Rate Design'!$Z$24*VLOOKUP($C994, 'Sch 10.1 Rate Design'!$B$9:$K$16, 8, FALSE))</f>
        <v>0</v>
      </c>
      <c r="CN994" s="390">
        <f>IF(H994="",0,IF(H994&gt;VLOOKUP($C994,'Sch 10.1 Rate Design'!$B$9:$K$16,9,FALSE),H994-VLOOKUP($C994,'Sch 10.1 Rate Design'!$B$9:$K$16,9,FALSE),0))</f>
        <v>0</v>
      </c>
      <c r="CO994" s="390">
        <f>IF(I994="",0,IF(I994&gt;VLOOKUP($C994,'Sch 10.1 Rate Design'!$B$9:$K$16,9,FALSE),I994-VLOOKUP($C994,'Sch 10.1 Rate Design'!$B$9:$K$16,9,FALSE),0))</f>
        <v>0</v>
      </c>
      <c r="CP994" s="390">
        <f>IF(J994="",0,IF(J994&gt;VLOOKUP($C994,'Sch 10.1 Rate Design'!$B$9:$K$16,9,FALSE),J994-VLOOKUP($C994,'Sch 10.1 Rate Design'!$B$9:$K$16,9,FALSE),0))</f>
        <v>0</v>
      </c>
      <c r="CQ994" s="390">
        <f>IF(K994="",0,IF(K994&gt;VLOOKUP($C994,'Sch 10.1 Rate Design'!$B$9:$K$16,9,FALSE),K994-VLOOKUP($C994,'Sch 10.1 Rate Design'!$B$9:$K$16,9,FALSE),0))</f>
        <v>0</v>
      </c>
      <c r="CR994" s="390">
        <f>IF(L994="",0,IF(L994&gt;VLOOKUP($C994,'Sch 10.1 Rate Design'!$B$9:$K$16,9,FALSE),L994-VLOOKUP($C994,'Sch 10.1 Rate Design'!$B$9:$K$16,9,FALSE),0))</f>
        <v>0</v>
      </c>
      <c r="CS994" s="390">
        <f>IF(M994="",0,IF(M994&gt;VLOOKUP($C994,'Sch 10.1 Rate Design'!$B$9:$K$16,9,FALSE),M994-VLOOKUP($C994,'Sch 10.1 Rate Design'!$B$9:$K$16,9,FALSE),0))</f>
        <v>0</v>
      </c>
      <c r="CT994" s="390">
        <f>IF(N994="",0,IF(N994&gt;VLOOKUP($C994,'Sch 10.1 Rate Design'!$B$9:$K$16,9,FALSE),N994-VLOOKUP($C994,'Sch 10.1 Rate Design'!$B$9:$K$16,9,FALSE),0))</f>
        <v>0</v>
      </c>
      <c r="CU994" s="390">
        <f>IF(O994="",0,IF(O994&gt;VLOOKUP($C994,'Sch 10.1 Rate Design'!$B$9:$K$16,9,FALSE),O994-VLOOKUP($C994,'Sch 10.1 Rate Design'!$B$9:$K$16,9,FALSE),0))</f>
        <v>0</v>
      </c>
      <c r="CV994" s="390">
        <f>IF(P994="",0,IF(P994&gt;VLOOKUP($C994,'Sch 10.1 Rate Design'!$B$9:$K$16,9,FALSE),P994-VLOOKUP($C994,'Sch 10.1 Rate Design'!$B$9:$K$16,9,FALSE),0))</f>
        <v>0</v>
      </c>
      <c r="CW994" s="390">
        <f>IF(Q994="",0,IF(Q994&gt;VLOOKUP($C994,'Sch 10.1 Rate Design'!$B$9:$K$16,9,FALSE),Q994-VLOOKUP($C994,'Sch 10.1 Rate Design'!$B$9:$K$16,9,FALSE),0))</f>
        <v>0</v>
      </c>
      <c r="CX994" s="390">
        <f>IF(R994="",0,IF(R994&gt;VLOOKUP($C994,'Sch 10.1 Rate Design'!$B$9:$K$16,9,FALSE),R994-VLOOKUP($C994,'Sch 10.1 Rate Design'!$B$9:$K$16,9,FALSE),0))</f>
        <v>0</v>
      </c>
      <c r="CY994" s="698">
        <f>IF(S994="",0,IF(S994&gt;VLOOKUP($C994,'Sch 10.1 Rate Design'!$B$9:$K$16,9,FALSE),S994-VLOOKUP($C994,'Sch 10.1 Rate Design'!$B$9:$K$16,9,FALSE),0))</f>
        <v>0</v>
      </c>
      <c r="CZ994" s="701">
        <f>IF(H994="", 0, CN994/'Sch 10.1 Rate Design'!$Z$24*VLOOKUP($C994, 'Sch 10.1 Rate Design'!$B$9:$K$16, 10, FALSE))</f>
        <v>0</v>
      </c>
      <c r="DA994" s="701">
        <f>IF(I994="", 0, CO994/'Sch 10.1 Rate Design'!$Z$24*VLOOKUP($C994, 'Sch 10.1 Rate Design'!$B$9:$K$16, 10, FALSE))</f>
        <v>0</v>
      </c>
      <c r="DB994" s="701">
        <f>IF(J994="", 0, CP994/'Sch 10.1 Rate Design'!$Z$24*VLOOKUP($C994, 'Sch 10.1 Rate Design'!$B$9:$K$16, 10, FALSE))</f>
        <v>0</v>
      </c>
      <c r="DC994" s="701">
        <f>IF(K994="", 0, CQ994/'Sch 10.1 Rate Design'!$Z$24*VLOOKUP($C994, 'Sch 10.1 Rate Design'!$B$9:$K$16, 10, FALSE))</f>
        <v>0</v>
      </c>
      <c r="DD994" s="701">
        <f>IF(L994="", 0, CR994/'Sch 10.1 Rate Design'!$Z$24*VLOOKUP($C994, 'Sch 10.1 Rate Design'!$B$9:$K$16, 10, FALSE))</f>
        <v>0</v>
      </c>
      <c r="DE994" s="701">
        <f>IF(M994="", 0, CS994/'Sch 10.1 Rate Design'!$Z$24*VLOOKUP($C994, 'Sch 10.1 Rate Design'!$B$9:$K$16, 10, FALSE))</f>
        <v>0</v>
      </c>
      <c r="DF994" s="701">
        <f>IF(N994="", 0, CT994/'Sch 10.1 Rate Design'!$Z$24*VLOOKUP($C994, 'Sch 10.1 Rate Design'!$B$9:$K$16, 10, FALSE))</f>
        <v>0</v>
      </c>
      <c r="DG994" s="701">
        <f>IF(O994="", 0, CU994/'Sch 10.1 Rate Design'!$Z$24*VLOOKUP($C994, 'Sch 10.1 Rate Design'!$B$9:$K$16, 10, FALSE))</f>
        <v>0</v>
      </c>
      <c r="DH994" s="701">
        <f>IF(P994="", 0, CV994/'Sch 10.1 Rate Design'!$Z$24*VLOOKUP($C994, 'Sch 10.1 Rate Design'!$B$9:$K$16, 10, FALSE))</f>
        <v>0</v>
      </c>
      <c r="DI994" s="701">
        <f>IF(Q994="", 0, CW994/'Sch 10.1 Rate Design'!$Z$24*VLOOKUP($C994, 'Sch 10.1 Rate Design'!$B$9:$K$16, 10, FALSE))</f>
        <v>0</v>
      </c>
      <c r="DJ994" s="701">
        <f>IF(R994="", 0, CX994/'Sch 10.1 Rate Design'!$Z$24*VLOOKUP($C994, 'Sch 10.1 Rate Design'!$B$9:$K$16, 10, FALSE))</f>
        <v>0</v>
      </c>
      <c r="DK994" s="700">
        <f>IF(S994="", 0, CY994/'Sch 10.1 Rate Design'!$Z$24*VLOOKUP($C994, 'Sch 10.1 Rate Design'!$B$9:$K$16, 10, FALSE))</f>
        <v>0</v>
      </c>
      <c r="DL994" s="699">
        <f>IF(H994="", 0, VLOOKUP($C994, 'Sch 10.1 Rate Design'!$B$9:$K$16, 3, FALSE))</f>
        <v>0</v>
      </c>
      <c r="DM994" s="390">
        <f>IF(I994="", 0, VLOOKUP($C994, 'Sch 10.1 Rate Design'!$B$9:$K$16, 3, FALSE))</f>
        <v>0</v>
      </c>
      <c r="DN994" s="390">
        <f>IF(J994="", 0, VLOOKUP($C994, 'Sch 10.1 Rate Design'!$B$9:$K$16, 3, FALSE))</f>
        <v>0</v>
      </c>
      <c r="DO994" s="390">
        <f>IF(K994="", 0, VLOOKUP($C994, 'Sch 10.1 Rate Design'!$B$9:$K$16, 3, FALSE))</f>
        <v>0</v>
      </c>
      <c r="DP994" s="390">
        <f>IF(L994="", 0, VLOOKUP($C994, 'Sch 10.1 Rate Design'!$B$9:$K$16, 3, FALSE))</f>
        <v>0</v>
      </c>
      <c r="DQ994" s="390">
        <f>IF(M994="", 0, VLOOKUP($C994, 'Sch 10.1 Rate Design'!$B$9:$K$16, 3, FALSE))</f>
        <v>0</v>
      </c>
      <c r="DR994" s="390">
        <f>IF(N994="", 0, VLOOKUP($C994, 'Sch 10.1 Rate Design'!$B$9:$K$16, 3, FALSE))</f>
        <v>0</v>
      </c>
      <c r="DS994" s="390">
        <f>IF(O994="", 0, VLOOKUP($C994, 'Sch 10.1 Rate Design'!$B$9:$K$16, 3, FALSE))</f>
        <v>0</v>
      </c>
      <c r="DT994" s="390">
        <f>IF(P994="", 0, VLOOKUP($C994, 'Sch 10.1 Rate Design'!$B$9:$K$16, 3, FALSE))</f>
        <v>0</v>
      </c>
      <c r="DU994" s="390">
        <f>IF(Q994="", 0, VLOOKUP($C994, 'Sch 10.1 Rate Design'!$B$9:$K$16, 3, FALSE))</f>
        <v>0</v>
      </c>
      <c r="DV994" s="390">
        <f>IF(R994="", 0, VLOOKUP($C994, 'Sch 10.1 Rate Design'!$B$9:$K$16, 3, FALSE))</f>
        <v>0</v>
      </c>
      <c r="DW994" s="698">
        <f>IF(S994="", 0, VLOOKUP($C994, 'Sch 10.1 Rate Design'!$B$9:$K$16, 3, FALSE))</f>
        <v>0</v>
      </c>
      <c r="DX994" s="390"/>
      <c r="DY994" s="390"/>
      <c r="DZ994" s="390"/>
      <c r="EA994" s="390"/>
      <c r="EB994" s="390"/>
      <c r="EC994" s="390"/>
      <c r="ED994" s="390"/>
      <c r="EE994" s="390"/>
      <c r="EF994" s="390"/>
      <c r="EG994" s="390"/>
      <c r="EH994" s="390"/>
      <c r="EI994" s="390"/>
      <c r="EJ994" s="390"/>
    </row>
    <row r="995" spans="1:140" x14ac:dyDescent="0.3">
      <c r="A995" s="984">
        <f>Input!AH992</f>
        <v>0</v>
      </c>
      <c r="B995" s="390">
        <v>985</v>
      </c>
      <c r="C995" s="684">
        <f>Input!AI992</f>
        <v>0.625</v>
      </c>
      <c r="D995" s="702">
        <f t="shared" si="233"/>
        <v>0</v>
      </c>
      <c r="E995" s="702">
        <f>IF('Sch 10.1 Rate Design'!$AB$24="Monthly", AVERAGE(T995,U995,V995,W995,X995,Y995,Z995,AA995,AB995,AC995,AD995,AE995), AVERAGE(T995,V995,X995,Z995,AB995,AD995))</f>
        <v>0</v>
      </c>
      <c r="F995" s="390">
        <f t="shared" si="220"/>
        <v>0</v>
      </c>
      <c r="G995" s="698" t="e">
        <f>IF('Sch 10.1 Rate Design'!$AB$24="Monthly", AVERAGE(H995,I995,J995,K995,L995,M995,N995,O995,P995,Q995,R995,S995), AVERAGE(H995,J995,L995,N995,P995,R995))</f>
        <v>#DIV/0!</v>
      </c>
      <c r="H995" s="390" t="str">
        <f>IF(Input!AJ992="", "", Input!AJ992)</f>
        <v/>
      </c>
      <c r="I995" s="390" t="str">
        <f>IF(Input!AK992="", "", Input!AK992)</f>
        <v/>
      </c>
      <c r="J995" s="390" t="str">
        <f>IF(Input!AL992="", "", Input!AL992)</f>
        <v/>
      </c>
      <c r="K995" s="390" t="str">
        <f>IF(Input!AM992="", "", Input!AM992)</f>
        <v/>
      </c>
      <c r="L995" s="390" t="str">
        <f>IF(Input!AN992="", "", Input!AN992)</f>
        <v/>
      </c>
      <c r="M995" s="390" t="str">
        <f>IF(Input!AO992="", "", Input!AO992)</f>
        <v/>
      </c>
      <c r="N995" s="390" t="str">
        <f>IF(Input!AP992="", "", Input!AP992)</f>
        <v/>
      </c>
      <c r="O995" s="390" t="str">
        <f>IF(Input!AQ992="", "", Input!AQ992)</f>
        <v/>
      </c>
      <c r="P995" s="390" t="str">
        <f>IF(Input!AR992="", "", Input!AR992)</f>
        <v/>
      </c>
      <c r="Q995" s="390" t="str">
        <f>IF(Input!AS992="", "", Input!AS992)</f>
        <v/>
      </c>
      <c r="R995" s="390" t="str">
        <f>IF(Input!AT992="", "", Input!AT992)</f>
        <v/>
      </c>
      <c r="S995" s="390" t="str">
        <f>IF(Input!AU992="", "", Input!AU992)</f>
        <v/>
      </c>
      <c r="T995" s="701">
        <f t="shared" si="221"/>
        <v>0</v>
      </c>
      <c r="U995" s="701">
        <f t="shared" si="222"/>
        <v>0</v>
      </c>
      <c r="V995" s="701">
        <f t="shared" si="223"/>
        <v>0</v>
      </c>
      <c r="W995" s="701">
        <f t="shared" si="224"/>
        <v>0</v>
      </c>
      <c r="X995" s="701">
        <f t="shared" si="225"/>
        <v>0</v>
      </c>
      <c r="Y995" s="701">
        <f t="shared" si="226"/>
        <v>0</v>
      </c>
      <c r="Z995" s="701">
        <f t="shared" si="227"/>
        <v>0</v>
      </c>
      <c r="AA995" s="701">
        <f t="shared" si="228"/>
        <v>0</v>
      </c>
      <c r="AB995" s="701">
        <f t="shared" si="229"/>
        <v>0</v>
      </c>
      <c r="AC995" s="701">
        <f t="shared" si="230"/>
        <v>0</v>
      </c>
      <c r="AD995" s="701">
        <f t="shared" si="231"/>
        <v>0</v>
      </c>
      <c r="AE995" s="700">
        <f t="shared" si="232"/>
        <v>0</v>
      </c>
      <c r="AF995" s="701">
        <f>IF(H995="", 0, VLOOKUP($C995, 'Sch 10.1 Rate Design'!$B$9:$K$16, 4, FALSE))</f>
        <v>0</v>
      </c>
      <c r="AG995" s="701">
        <f>IF(I995="", 0, VLOOKUP($C995, 'Sch 10.1 Rate Design'!$B$9:$K$16, 4, FALSE))</f>
        <v>0</v>
      </c>
      <c r="AH995" s="701">
        <f>IF(J995="", 0, VLOOKUP($C995, 'Sch 10.1 Rate Design'!$B$9:$K$16, 4, FALSE))</f>
        <v>0</v>
      </c>
      <c r="AI995" s="701">
        <f>IF(K995="", 0, VLOOKUP($C995, 'Sch 10.1 Rate Design'!$B$9:$K$16, 4, FALSE))</f>
        <v>0</v>
      </c>
      <c r="AJ995" s="701">
        <f>IF(L995="", 0, VLOOKUP($C995, 'Sch 10.1 Rate Design'!$B$9:$K$16, 4, FALSE))</f>
        <v>0</v>
      </c>
      <c r="AK995" s="701">
        <f>IF(M995="", 0, VLOOKUP($C995, 'Sch 10.1 Rate Design'!$B$9:$K$16, 4, FALSE))</f>
        <v>0</v>
      </c>
      <c r="AL995" s="701">
        <f>IF(N995="", 0, VLOOKUP($C995, 'Sch 10.1 Rate Design'!$B$9:$K$16, 4, FALSE))</f>
        <v>0</v>
      </c>
      <c r="AM995" s="701">
        <f>IF(O995="", 0, VLOOKUP($C995, 'Sch 10.1 Rate Design'!$B$9:$K$16, 4, FALSE))</f>
        <v>0</v>
      </c>
      <c r="AN995" s="701">
        <f>IF(P995="", 0, VLOOKUP($C995, 'Sch 10.1 Rate Design'!$B$9:$K$16, 4, FALSE))</f>
        <v>0</v>
      </c>
      <c r="AO995" s="701">
        <f>IF(Q995="", 0, VLOOKUP($C995, 'Sch 10.1 Rate Design'!$B$9:$K$16, 4, FALSE))</f>
        <v>0</v>
      </c>
      <c r="AP995" s="701">
        <f>IF(R995="", 0, VLOOKUP($C995, 'Sch 10.1 Rate Design'!$B$9:$K$16, 4, FALSE))</f>
        <v>0</v>
      </c>
      <c r="AQ995" s="700">
        <f>IF(S995="", 0, VLOOKUP($C995, 'Sch 10.1 Rate Design'!$B$9:$K$16, 4, FALSE))</f>
        <v>0</v>
      </c>
      <c r="AR995" s="699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90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90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90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90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90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90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90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90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90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90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698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701">
        <f>IF(H995="", 0, AR995/'Sch 10.1 Rate Design'!$Z$24*VLOOKUP($C995, 'Sch 10.1 Rate Design'!$B$9:$K$16, 6, FALSE))</f>
        <v>0</v>
      </c>
      <c r="BE995" s="701">
        <f>IF(I995="", 0, AS995/'Sch 10.1 Rate Design'!$Z$24*VLOOKUP($C995, 'Sch 10.1 Rate Design'!$B$9:$K$16, 6, FALSE))</f>
        <v>0</v>
      </c>
      <c r="BF995" s="701">
        <f>IF(J995="", 0, AT995/'Sch 10.1 Rate Design'!$Z$24*VLOOKUP($C995, 'Sch 10.1 Rate Design'!$B$9:$K$16, 6, FALSE))</f>
        <v>0</v>
      </c>
      <c r="BG995" s="701">
        <f>IF(K995="", 0, AU995/'Sch 10.1 Rate Design'!$Z$24*VLOOKUP($C995, 'Sch 10.1 Rate Design'!$B$9:$K$16, 6, FALSE))</f>
        <v>0</v>
      </c>
      <c r="BH995" s="701">
        <f>IF(L995="", 0, AV995/'Sch 10.1 Rate Design'!$Z$24*VLOOKUP($C995, 'Sch 10.1 Rate Design'!$B$9:$K$16, 6, FALSE))</f>
        <v>0</v>
      </c>
      <c r="BI995" s="701">
        <f>IF(M995="", 0, AW995/'Sch 10.1 Rate Design'!$Z$24*VLOOKUP($C995, 'Sch 10.1 Rate Design'!$B$9:$K$16, 6, FALSE))</f>
        <v>0</v>
      </c>
      <c r="BJ995" s="701">
        <f>IF(N995="", 0, AX995/'Sch 10.1 Rate Design'!$Z$24*VLOOKUP($C995, 'Sch 10.1 Rate Design'!$B$9:$K$16, 6, FALSE))</f>
        <v>0</v>
      </c>
      <c r="BK995" s="701">
        <f>IF(O995="", 0, AY995/'Sch 10.1 Rate Design'!$Z$24*VLOOKUP($C995, 'Sch 10.1 Rate Design'!$B$9:$K$16, 6, FALSE))</f>
        <v>0</v>
      </c>
      <c r="BL995" s="701">
        <f>IF(P995="", 0, AZ995/'Sch 10.1 Rate Design'!$Z$24*VLOOKUP($C995, 'Sch 10.1 Rate Design'!$B$9:$K$16, 6, FALSE))</f>
        <v>0</v>
      </c>
      <c r="BM995" s="701">
        <f>IF(Q995="", 0, BA995/'Sch 10.1 Rate Design'!$Z$24*VLOOKUP($C995, 'Sch 10.1 Rate Design'!$B$9:$K$16, 6, FALSE))</f>
        <v>0</v>
      </c>
      <c r="BN995" s="701">
        <f>IF(R995="", 0, BB995/'Sch 10.1 Rate Design'!$Z$24*VLOOKUP($C995, 'Sch 10.1 Rate Design'!$B$9:$K$16, 6, FALSE))</f>
        <v>0</v>
      </c>
      <c r="BO995" s="700">
        <f>IF(S995="", 0, BC995/'Sch 10.1 Rate Design'!$Z$24*VLOOKUP($C995, 'Sch 10.1 Rate Design'!$B$9:$K$16, 6, FALSE))</f>
        <v>0</v>
      </c>
      <c r="BP995" s="390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90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90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90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90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90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90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90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90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90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90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698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701">
        <f>IF(H995="", 0, BP995/'Sch 10.1 Rate Design'!$Z$24*VLOOKUP($C995, 'Sch 10.1 Rate Design'!$B$9:$K$16, 8, FALSE))</f>
        <v>0</v>
      </c>
      <c r="CC995" s="701">
        <f>IF(I995="", 0, BQ995/'Sch 10.1 Rate Design'!$Z$24*VLOOKUP($C995, 'Sch 10.1 Rate Design'!$B$9:$K$16, 8, FALSE))</f>
        <v>0</v>
      </c>
      <c r="CD995" s="701">
        <f>IF(J995="", 0, BR995/'Sch 10.1 Rate Design'!$Z$24*VLOOKUP($C995, 'Sch 10.1 Rate Design'!$B$9:$K$16, 8, FALSE))</f>
        <v>0</v>
      </c>
      <c r="CE995" s="701">
        <f>IF(K995="", 0, BS995/'Sch 10.1 Rate Design'!$Z$24*VLOOKUP($C995, 'Sch 10.1 Rate Design'!$B$9:$K$16, 8, FALSE))</f>
        <v>0</v>
      </c>
      <c r="CF995" s="701">
        <f>IF(L995="", 0, BT995/'Sch 10.1 Rate Design'!$Z$24*VLOOKUP($C995, 'Sch 10.1 Rate Design'!$B$9:$K$16, 8, FALSE))</f>
        <v>0</v>
      </c>
      <c r="CG995" s="701">
        <f>IF(M995="", 0, BU995/'Sch 10.1 Rate Design'!$Z$24*VLOOKUP($C995, 'Sch 10.1 Rate Design'!$B$9:$K$16, 8, FALSE))</f>
        <v>0</v>
      </c>
      <c r="CH995" s="701">
        <f>IF(N995="", 0, BV995/'Sch 10.1 Rate Design'!$Z$24*VLOOKUP($C995, 'Sch 10.1 Rate Design'!$B$9:$K$16, 8, FALSE))</f>
        <v>0</v>
      </c>
      <c r="CI995" s="701">
        <f>IF(O995="", 0, BW995/'Sch 10.1 Rate Design'!$Z$24*VLOOKUP($C995, 'Sch 10.1 Rate Design'!$B$9:$K$16, 8, FALSE))</f>
        <v>0</v>
      </c>
      <c r="CJ995" s="701">
        <f>IF(P995="", 0, BX995/'Sch 10.1 Rate Design'!$Z$24*VLOOKUP($C995, 'Sch 10.1 Rate Design'!$B$9:$K$16, 8, FALSE))</f>
        <v>0</v>
      </c>
      <c r="CK995" s="701">
        <f>IF(Q995="", 0, BY995/'Sch 10.1 Rate Design'!$Z$24*VLOOKUP($C995, 'Sch 10.1 Rate Design'!$B$9:$K$16, 8, FALSE))</f>
        <v>0</v>
      </c>
      <c r="CL995" s="701">
        <f>IF(R995="", 0, BZ995/'Sch 10.1 Rate Design'!$Z$24*VLOOKUP($C995, 'Sch 10.1 Rate Design'!$B$9:$K$16, 8, FALSE))</f>
        <v>0</v>
      </c>
      <c r="CM995" s="700">
        <f>IF(S995="", 0, CA995/'Sch 10.1 Rate Design'!$Z$24*VLOOKUP($C995, 'Sch 10.1 Rate Design'!$B$9:$K$16, 8, FALSE))</f>
        <v>0</v>
      </c>
      <c r="CN995" s="390">
        <f>IF(H995="",0,IF(H995&gt;VLOOKUP($C995,'Sch 10.1 Rate Design'!$B$9:$K$16,9,FALSE),H995-VLOOKUP($C995,'Sch 10.1 Rate Design'!$B$9:$K$16,9,FALSE),0))</f>
        <v>0</v>
      </c>
      <c r="CO995" s="390">
        <f>IF(I995="",0,IF(I995&gt;VLOOKUP($C995,'Sch 10.1 Rate Design'!$B$9:$K$16,9,FALSE),I995-VLOOKUP($C995,'Sch 10.1 Rate Design'!$B$9:$K$16,9,FALSE),0))</f>
        <v>0</v>
      </c>
      <c r="CP995" s="390">
        <f>IF(J995="",0,IF(J995&gt;VLOOKUP($C995,'Sch 10.1 Rate Design'!$B$9:$K$16,9,FALSE),J995-VLOOKUP($C995,'Sch 10.1 Rate Design'!$B$9:$K$16,9,FALSE),0))</f>
        <v>0</v>
      </c>
      <c r="CQ995" s="390">
        <f>IF(K995="",0,IF(K995&gt;VLOOKUP($C995,'Sch 10.1 Rate Design'!$B$9:$K$16,9,FALSE),K995-VLOOKUP($C995,'Sch 10.1 Rate Design'!$B$9:$K$16,9,FALSE),0))</f>
        <v>0</v>
      </c>
      <c r="CR995" s="390">
        <f>IF(L995="",0,IF(L995&gt;VLOOKUP($C995,'Sch 10.1 Rate Design'!$B$9:$K$16,9,FALSE),L995-VLOOKUP($C995,'Sch 10.1 Rate Design'!$B$9:$K$16,9,FALSE),0))</f>
        <v>0</v>
      </c>
      <c r="CS995" s="390">
        <f>IF(M995="",0,IF(M995&gt;VLOOKUP($C995,'Sch 10.1 Rate Design'!$B$9:$K$16,9,FALSE),M995-VLOOKUP($C995,'Sch 10.1 Rate Design'!$B$9:$K$16,9,FALSE),0))</f>
        <v>0</v>
      </c>
      <c r="CT995" s="390">
        <f>IF(N995="",0,IF(N995&gt;VLOOKUP($C995,'Sch 10.1 Rate Design'!$B$9:$K$16,9,FALSE),N995-VLOOKUP($C995,'Sch 10.1 Rate Design'!$B$9:$K$16,9,FALSE),0))</f>
        <v>0</v>
      </c>
      <c r="CU995" s="390">
        <f>IF(O995="",0,IF(O995&gt;VLOOKUP($C995,'Sch 10.1 Rate Design'!$B$9:$K$16,9,FALSE),O995-VLOOKUP($C995,'Sch 10.1 Rate Design'!$B$9:$K$16,9,FALSE),0))</f>
        <v>0</v>
      </c>
      <c r="CV995" s="390">
        <f>IF(P995="",0,IF(P995&gt;VLOOKUP($C995,'Sch 10.1 Rate Design'!$B$9:$K$16,9,FALSE),P995-VLOOKUP($C995,'Sch 10.1 Rate Design'!$B$9:$K$16,9,FALSE),0))</f>
        <v>0</v>
      </c>
      <c r="CW995" s="390">
        <f>IF(Q995="",0,IF(Q995&gt;VLOOKUP($C995,'Sch 10.1 Rate Design'!$B$9:$K$16,9,FALSE),Q995-VLOOKUP($C995,'Sch 10.1 Rate Design'!$B$9:$K$16,9,FALSE),0))</f>
        <v>0</v>
      </c>
      <c r="CX995" s="390">
        <f>IF(R995="",0,IF(R995&gt;VLOOKUP($C995,'Sch 10.1 Rate Design'!$B$9:$K$16,9,FALSE),R995-VLOOKUP($C995,'Sch 10.1 Rate Design'!$B$9:$K$16,9,FALSE),0))</f>
        <v>0</v>
      </c>
      <c r="CY995" s="698">
        <f>IF(S995="",0,IF(S995&gt;VLOOKUP($C995,'Sch 10.1 Rate Design'!$B$9:$K$16,9,FALSE),S995-VLOOKUP($C995,'Sch 10.1 Rate Design'!$B$9:$K$16,9,FALSE),0))</f>
        <v>0</v>
      </c>
      <c r="CZ995" s="701">
        <f>IF(H995="", 0, CN995/'Sch 10.1 Rate Design'!$Z$24*VLOOKUP($C995, 'Sch 10.1 Rate Design'!$B$9:$K$16, 10, FALSE))</f>
        <v>0</v>
      </c>
      <c r="DA995" s="701">
        <f>IF(I995="", 0, CO995/'Sch 10.1 Rate Design'!$Z$24*VLOOKUP($C995, 'Sch 10.1 Rate Design'!$B$9:$K$16, 10, FALSE))</f>
        <v>0</v>
      </c>
      <c r="DB995" s="701">
        <f>IF(J995="", 0, CP995/'Sch 10.1 Rate Design'!$Z$24*VLOOKUP($C995, 'Sch 10.1 Rate Design'!$B$9:$K$16, 10, FALSE))</f>
        <v>0</v>
      </c>
      <c r="DC995" s="701">
        <f>IF(K995="", 0, CQ995/'Sch 10.1 Rate Design'!$Z$24*VLOOKUP($C995, 'Sch 10.1 Rate Design'!$B$9:$K$16, 10, FALSE))</f>
        <v>0</v>
      </c>
      <c r="DD995" s="701">
        <f>IF(L995="", 0, CR995/'Sch 10.1 Rate Design'!$Z$24*VLOOKUP($C995, 'Sch 10.1 Rate Design'!$B$9:$K$16, 10, FALSE))</f>
        <v>0</v>
      </c>
      <c r="DE995" s="701">
        <f>IF(M995="", 0, CS995/'Sch 10.1 Rate Design'!$Z$24*VLOOKUP($C995, 'Sch 10.1 Rate Design'!$B$9:$K$16, 10, FALSE))</f>
        <v>0</v>
      </c>
      <c r="DF995" s="701">
        <f>IF(N995="", 0, CT995/'Sch 10.1 Rate Design'!$Z$24*VLOOKUP($C995, 'Sch 10.1 Rate Design'!$B$9:$K$16, 10, FALSE))</f>
        <v>0</v>
      </c>
      <c r="DG995" s="701">
        <f>IF(O995="", 0, CU995/'Sch 10.1 Rate Design'!$Z$24*VLOOKUP($C995, 'Sch 10.1 Rate Design'!$B$9:$K$16, 10, FALSE))</f>
        <v>0</v>
      </c>
      <c r="DH995" s="701">
        <f>IF(P995="", 0, CV995/'Sch 10.1 Rate Design'!$Z$24*VLOOKUP($C995, 'Sch 10.1 Rate Design'!$B$9:$K$16, 10, FALSE))</f>
        <v>0</v>
      </c>
      <c r="DI995" s="701">
        <f>IF(Q995="", 0, CW995/'Sch 10.1 Rate Design'!$Z$24*VLOOKUP($C995, 'Sch 10.1 Rate Design'!$B$9:$K$16, 10, FALSE))</f>
        <v>0</v>
      </c>
      <c r="DJ995" s="701">
        <f>IF(R995="", 0, CX995/'Sch 10.1 Rate Design'!$Z$24*VLOOKUP($C995, 'Sch 10.1 Rate Design'!$B$9:$K$16, 10, FALSE))</f>
        <v>0</v>
      </c>
      <c r="DK995" s="700">
        <f>IF(S995="", 0, CY995/'Sch 10.1 Rate Design'!$Z$24*VLOOKUP($C995, 'Sch 10.1 Rate Design'!$B$9:$K$16, 10, FALSE))</f>
        <v>0</v>
      </c>
      <c r="DL995" s="699">
        <f>IF(H995="", 0, VLOOKUP($C995, 'Sch 10.1 Rate Design'!$B$9:$K$16, 3, FALSE))</f>
        <v>0</v>
      </c>
      <c r="DM995" s="390">
        <f>IF(I995="", 0, VLOOKUP($C995, 'Sch 10.1 Rate Design'!$B$9:$K$16, 3, FALSE))</f>
        <v>0</v>
      </c>
      <c r="DN995" s="390">
        <f>IF(J995="", 0, VLOOKUP($C995, 'Sch 10.1 Rate Design'!$B$9:$K$16, 3, FALSE))</f>
        <v>0</v>
      </c>
      <c r="DO995" s="390">
        <f>IF(K995="", 0, VLOOKUP($C995, 'Sch 10.1 Rate Design'!$B$9:$K$16, 3, FALSE))</f>
        <v>0</v>
      </c>
      <c r="DP995" s="390">
        <f>IF(L995="", 0, VLOOKUP($C995, 'Sch 10.1 Rate Design'!$B$9:$K$16, 3, FALSE))</f>
        <v>0</v>
      </c>
      <c r="DQ995" s="390">
        <f>IF(M995="", 0, VLOOKUP($C995, 'Sch 10.1 Rate Design'!$B$9:$K$16, 3, FALSE))</f>
        <v>0</v>
      </c>
      <c r="DR995" s="390">
        <f>IF(N995="", 0, VLOOKUP($C995, 'Sch 10.1 Rate Design'!$B$9:$K$16, 3, FALSE))</f>
        <v>0</v>
      </c>
      <c r="DS995" s="390">
        <f>IF(O995="", 0, VLOOKUP($C995, 'Sch 10.1 Rate Design'!$B$9:$K$16, 3, FALSE))</f>
        <v>0</v>
      </c>
      <c r="DT995" s="390">
        <f>IF(P995="", 0, VLOOKUP($C995, 'Sch 10.1 Rate Design'!$B$9:$K$16, 3, FALSE))</f>
        <v>0</v>
      </c>
      <c r="DU995" s="390">
        <f>IF(Q995="", 0, VLOOKUP($C995, 'Sch 10.1 Rate Design'!$B$9:$K$16, 3, FALSE))</f>
        <v>0</v>
      </c>
      <c r="DV995" s="390">
        <f>IF(R995="", 0, VLOOKUP($C995, 'Sch 10.1 Rate Design'!$B$9:$K$16, 3, FALSE))</f>
        <v>0</v>
      </c>
      <c r="DW995" s="698">
        <f>IF(S995="", 0, VLOOKUP($C995, 'Sch 10.1 Rate Design'!$B$9:$K$16, 3, FALSE))</f>
        <v>0</v>
      </c>
      <c r="DX995" s="390"/>
      <c r="DY995" s="390"/>
      <c r="DZ995" s="390"/>
      <c r="EA995" s="390"/>
      <c r="EB995" s="390"/>
      <c r="EC995" s="390"/>
      <c r="ED995" s="390"/>
      <c r="EE995" s="390"/>
      <c r="EF995" s="390"/>
      <c r="EG995" s="390"/>
      <c r="EH995" s="390"/>
      <c r="EI995" s="390"/>
      <c r="EJ995" s="390"/>
    </row>
    <row r="996" spans="1:140" x14ac:dyDescent="0.3">
      <c r="A996" s="984">
        <f>Input!AH993</f>
        <v>0</v>
      </c>
      <c r="B996" s="390">
        <v>986</v>
      </c>
      <c r="C996" s="684">
        <f>Input!AI993</f>
        <v>0.625</v>
      </c>
      <c r="D996" s="702">
        <f t="shared" si="233"/>
        <v>0</v>
      </c>
      <c r="E996" s="702">
        <f>IF('Sch 10.1 Rate Design'!$AB$24="Monthly", AVERAGE(T996,U996,V996,W996,X996,Y996,Z996,AA996,AB996,AC996,AD996,AE996), AVERAGE(T996,V996,X996,Z996,AB996,AD996))</f>
        <v>0</v>
      </c>
      <c r="F996" s="390">
        <f t="shared" si="220"/>
        <v>0</v>
      </c>
      <c r="G996" s="698" t="e">
        <f>IF('Sch 10.1 Rate Design'!$AB$24="Monthly", AVERAGE(H996,I996,J996,K996,L996,M996,N996,O996,P996,Q996,R996,S996), AVERAGE(H996,J996,L996,N996,P996,R996))</f>
        <v>#DIV/0!</v>
      </c>
      <c r="H996" s="390" t="str">
        <f>IF(Input!AJ993="", "", Input!AJ993)</f>
        <v/>
      </c>
      <c r="I996" s="390" t="str">
        <f>IF(Input!AK993="", "", Input!AK993)</f>
        <v/>
      </c>
      <c r="J996" s="390" t="str">
        <f>IF(Input!AL993="", "", Input!AL993)</f>
        <v/>
      </c>
      <c r="K996" s="390" t="str">
        <f>IF(Input!AM993="", "", Input!AM993)</f>
        <v/>
      </c>
      <c r="L996" s="390" t="str">
        <f>IF(Input!AN993="", "", Input!AN993)</f>
        <v/>
      </c>
      <c r="M996" s="390" t="str">
        <f>IF(Input!AO993="", "", Input!AO993)</f>
        <v/>
      </c>
      <c r="N996" s="390" t="str">
        <f>IF(Input!AP993="", "", Input!AP993)</f>
        <v/>
      </c>
      <c r="O996" s="390" t="str">
        <f>IF(Input!AQ993="", "", Input!AQ993)</f>
        <v/>
      </c>
      <c r="P996" s="390" t="str">
        <f>IF(Input!AR993="", "", Input!AR993)</f>
        <v/>
      </c>
      <c r="Q996" s="390" t="str">
        <f>IF(Input!AS993="", "", Input!AS993)</f>
        <v/>
      </c>
      <c r="R996" s="390" t="str">
        <f>IF(Input!AT993="", "", Input!AT993)</f>
        <v/>
      </c>
      <c r="S996" s="390" t="str">
        <f>IF(Input!AU993="", "", Input!AU993)</f>
        <v/>
      </c>
      <c r="T996" s="701">
        <f t="shared" si="221"/>
        <v>0</v>
      </c>
      <c r="U996" s="701">
        <f t="shared" si="222"/>
        <v>0</v>
      </c>
      <c r="V996" s="701">
        <f t="shared" si="223"/>
        <v>0</v>
      </c>
      <c r="W996" s="701">
        <f t="shared" si="224"/>
        <v>0</v>
      </c>
      <c r="X996" s="701">
        <f t="shared" si="225"/>
        <v>0</v>
      </c>
      <c r="Y996" s="701">
        <f t="shared" si="226"/>
        <v>0</v>
      </c>
      <c r="Z996" s="701">
        <f t="shared" si="227"/>
        <v>0</v>
      </c>
      <c r="AA996" s="701">
        <f t="shared" si="228"/>
        <v>0</v>
      </c>
      <c r="AB996" s="701">
        <f t="shared" si="229"/>
        <v>0</v>
      </c>
      <c r="AC996" s="701">
        <f t="shared" si="230"/>
        <v>0</v>
      </c>
      <c r="AD996" s="701">
        <f t="shared" si="231"/>
        <v>0</v>
      </c>
      <c r="AE996" s="700">
        <f t="shared" si="232"/>
        <v>0</v>
      </c>
      <c r="AF996" s="701">
        <f>IF(H996="", 0, VLOOKUP($C996, 'Sch 10.1 Rate Design'!$B$9:$K$16, 4, FALSE))</f>
        <v>0</v>
      </c>
      <c r="AG996" s="701">
        <f>IF(I996="", 0, VLOOKUP($C996, 'Sch 10.1 Rate Design'!$B$9:$K$16, 4, FALSE))</f>
        <v>0</v>
      </c>
      <c r="AH996" s="701">
        <f>IF(J996="", 0, VLOOKUP($C996, 'Sch 10.1 Rate Design'!$B$9:$K$16, 4, FALSE))</f>
        <v>0</v>
      </c>
      <c r="AI996" s="701">
        <f>IF(K996="", 0, VLOOKUP($C996, 'Sch 10.1 Rate Design'!$B$9:$K$16, 4, FALSE))</f>
        <v>0</v>
      </c>
      <c r="AJ996" s="701">
        <f>IF(L996="", 0, VLOOKUP($C996, 'Sch 10.1 Rate Design'!$B$9:$K$16, 4, FALSE))</f>
        <v>0</v>
      </c>
      <c r="AK996" s="701">
        <f>IF(M996="", 0, VLOOKUP($C996, 'Sch 10.1 Rate Design'!$B$9:$K$16, 4, FALSE))</f>
        <v>0</v>
      </c>
      <c r="AL996" s="701">
        <f>IF(N996="", 0, VLOOKUP($C996, 'Sch 10.1 Rate Design'!$B$9:$K$16, 4, FALSE))</f>
        <v>0</v>
      </c>
      <c r="AM996" s="701">
        <f>IF(O996="", 0, VLOOKUP($C996, 'Sch 10.1 Rate Design'!$B$9:$K$16, 4, FALSE))</f>
        <v>0</v>
      </c>
      <c r="AN996" s="701">
        <f>IF(P996="", 0, VLOOKUP($C996, 'Sch 10.1 Rate Design'!$B$9:$K$16, 4, FALSE))</f>
        <v>0</v>
      </c>
      <c r="AO996" s="701">
        <f>IF(Q996="", 0, VLOOKUP($C996, 'Sch 10.1 Rate Design'!$B$9:$K$16, 4, FALSE))</f>
        <v>0</v>
      </c>
      <c r="AP996" s="701">
        <f>IF(R996="", 0, VLOOKUP($C996, 'Sch 10.1 Rate Design'!$B$9:$K$16, 4, FALSE))</f>
        <v>0</v>
      </c>
      <c r="AQ996" s="700">
        <f>IF(S996="", 0, VLOOKUP($C996, 'Sch 10.1 Rate Design'!$B$9:$K$16, 4, FALSE))</f>
        <v>0</v>
      </c>
      <c r="AR996" s="699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90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90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90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90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90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90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90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90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90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90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698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701">
        <f>IF(H996="", 0, AR996/'Sch 10.1 Rate Design'!$Z$24*VLOOKUP($C996, 'Sch 10.1 Rate Design'!$B$9:$K$16, 6, FALSE))</f>
        <v>0</v>
      </c>
      <c r="BE996" s="701">
        <f>IF(I996="", 0, AS996/'Sch 10.1 Rate Design'!$Z$24*VLOOKUP($C996, 'Sch 10.1 Rate Design'!$B$9:$K$16, 6, FALSE))</f>
        <v>0</v>
      </c>
      <c r="BF996" s="701">
        <f>IF(J996="", 0, AT996/'Sch 10.1 Rate Design'!$Z$24*VLOOKUP($C996, 'Sch 10.1 Rate Design'!$B$9:$K$16, 6, FALSE))</f>
        <v>0</v>
      </c>
      <c r="BG996" s="701">
        <f>IF(K996="", 0, AU996/'Sch 10.1 Rate Design'!$Z$24*VLOOKUP($C996, 'Sch 10.1 Rate Design'!$B$9:$K$16, 6, FALSE))</f>
        <v>0</v>
      </c>
      <c r="BH996" s="701">
        <f>IF(L996="", 0, AV996/'Sch 10.1 Rate Design'!$Z$24*VLOOKUP($C996, 'Sch 10.1 Rate Design'!$B$9:$K$16, 6, FALSE))</f>
        <v>0</v>
      </c>
      <c r="BI996" s="701">
        <f>IF(M996="", 0, AW996/'Sch 10.1 Rate Design'!$Z$24*VLOOKUP($C996, 'Sch 10.1 Rate Design'!$B$9:$K$16, 6, FALSE))</f>
        <v>0</v>
      </c>
      <c r="BJ996" s="701">
        <f>IF(N996="", 0, AX996/'Sch 10.1 Rate Design'!$Z$24*VLOOKUP($C996, 'Sch 10.1 Rate Design'!$B$9:$K$16, 6, FALSE))</f>
        <v>0</v>
      </c>
      <c r="BK996" s="701">
        <f>IF(O996="", 0, AY996/'Sch 10.1 Rate Design'!$Z$24*VLOOKUP($C996, 'Sch 10.1 Rate Design'!$B$9:$K$16, 6, FALSE))</f>
        <v>0</v>
      </c>
      <c r="BL996" s="701">
        <f>IF(P996="", 0, AZ996/'Sch 10.1 Rate Design'!$Z$24*VLOOKUP($C996, 'Sch 10.1 Rate Design'!$B$9:$K$16, 6, FALSE))</f>
        <v>0</v>
      </c>
      <c r="BM996" s="701">
        <f>IF(Q996="", 0, BA996/'Sch 10.1 Rate Design'!$Z$24*VLOOKUP($C996, 'Sch 10.1 Rate Design'!$B$9:$K$16, 6, FALSE))</f>
        <v>0</v>
      </c>
      <c r="BN996" s="701">
        <f>IF(R996="", 0, BB996/'Sch 10.1 Rate Design'!$Z$24*VLOOKUP($C996, 'Sch 10.1 Rate Design'!$B$9:$K$16, 6, FALSE))</f>
        <v>0</v>
      </c>
      <c r="BO996" s="700">
        <f>IF(S996="", 0, BC996/'Sch 10.1 Rate Design'!$Z$24*VLOOKUP($C996, 'Sch 10.1 Rate Design'!$B$9:$K$16, 6, FALSE))</f>
        <v>0</v>
      </c>
      <c r="BP996" s="390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90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90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90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90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90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90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90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90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90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90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698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701">
        <f>IF(H996="", 0, BP996/'Sch 10.1 Rate Design'!$Z$24*VLOOKUP($C996, 'Sch 10.1 Rate Design'!$B$9:$K$16, 8, FALSE))</f>
        <v>0</v>
      </c>
      <c r="CC996" s="701">
        <f>IF(I996="", 0, BQ996/'Sch 10.1 Rate Design'!$Z$24*VLOOKUP($C996, 'Sch 10.1 Rate Design'!$B$9:$K$16, 8, FALSE))</f>
        <v>0</v>
      </c>
      <c r="CD996" s="701">
        <f>IF(J996="", 0, BR996/'Sch 10.1 Rate Design'!$Z$24*VLOOKUP($C996, 'Sch 10.1 Rate Design'!$B$9:$K$16, 8, FALSE))</f>
        <v>0</v>
      </c>
      <c r="CE996" s="701">
        <f>IF(K996="", 0, BS996/'Sch 10.1 Rate Design'!$Z$24*VLOOKUP($C996, 'Sch 10.1 Rate Design'!$B$9:$K$16, 8, FALSE))</f>
        <v>0</v>
      </c>
      <c r="CF996" s="701">
        <f>IF(L996="", 0, BT996/'Sch 10.1 Rate Design'!$Z$24*VLOOKUP($C996, 'Sch 10.1 Rate Design'!$B$9:$K$16, 8, FALSE))</f>
        <v>0</v>
      </c>
      <c r="CG996" s="701">
        <f>IF(M996="", 0, BU996/'Sch 10.1 Rate Design'!$Z$24*VLOOKUP($C996, 'Sch 10.1 Rate Design'!$B$9:$K$16, 8, FALSE))</f>
        <v>0</v>
      </c>
      <c r="CH996" s="701">
        <f>IF(N996="", 0, BV996/'Sch 10.1 Rate Design'!$Z$24*VLOOKUP($C996, 'Sch 10.1 Rate Design'!$B$9:$K$16, 8, FALSE))</f>
        <v>0</v>
      </c>
      <c r="CI996" s="701">
        <f>IF(O996="", 0, BW996/'Sch 10.1 Rate Design'!$Z$24*VLOOKUP($C996, 'Sch 10.1 Rate Design'!$B$9:$K$16, 8, FALSE))</f>
        <v>0</v>
      </c>
      <c r="CJ996" s="701">
        <f>IF(P996="", 0, BX996/'Sch 10.1 Rate Design'!$Z$24*VLOOKUP($C996, 'Sch 10.1 Rate Design'!$B$9:$K$16, 8, FALSE))</f>
        <v>0</v>
      </c>
      <c r="CK996" s="701">
        <f>IF(Q996="", 0, BY996/'Sch 10.1 Rate Design'!$Z$24*VLOOKUP($C996, 'Sch 10.1 Rate Design'!$B$9:$K$16, 8, FALSE))</f>
        <v>0</v>
      </c>
      <c r="CL996" s="701">
        <f>IF(R996="", 0, BZ996/'Sch 10.1 Rate Design'!$Z$24*VLOOKUP($C996, 'Sch 10.1 Rate Design'!$B$9:$K$16, 8, FALSE))</f>
        <v>0</v>
      </c>
      <c r="CM996" s="700">
        <f>IF(S996="", 0, CA996/'Sch 10.1 Rate Design'!$Z$24*VLOOKUP($C996, 'Sch 10.1 Rate Design'!$B$9:$K$16, 8, FALSE))</f>
        <v>0</v>
      </c>
      <c r="CN996" s="390">
        <f>IF(H996="",0,IF(H996&gt;VLOOKUP($C996,'Sch 10.1 Rate Design'!$B$9:$K$16,9,FALSE),H996-VLOOKUP($C996,'Sch 10.1 Rate Design'!$B$9:$K$16,9,FALSE),0))</f>
        <v>0</v>
      </c>
      <c r="CO996" s="390">
        <f>IF(I996="",0,IF(I996&gt;VLOOKUP($C996,'Sch 10.1 Rate Design'!$B$9:$K$16,9,FALSE),I996-VLOOKUP($C996,'Sch 10.1 Rate Design'!$B$9:$K$16,9,FALSE),0))</f>
        <v>0</v>
      </c>
      <c r="CP996" s="390">
        <f>IF(J996="",0,IF(J996&gt;VLOOKUP($C996,'Sch 10.1 Rate Design'!$B$9:$K$16,9,FALSE),J996-VLOOKUP($C996,'Sch 10.1 Rate Design'!$B$9:$K$16,9,FALSE),0))</f>
        <v>0</v>
      </c>
      <c r="CQ996" s="390">
        <f>IF(K996="",0,IF(K996&gt;VLOOKUP($C996,'Sch 10.1 Rate Design'!$B$9:$K$16,9,FALSE),K996-VLOOKUP($C996,'Sch 10.1 Rate Design'!$B$9:$K$16,9,FALSE),0))</f>
        <v>0</v>
      </c>
      <c r="CR996" s="390">
        <f>IF(L996="",0,IF(L996&gt;VLOOKUP($C996,'Sch 10.1 Rate Design'!$B$9:$K$16,9,FALSE),L996-VLOOKUP($C996,'Sch 10.1 Rate Design'!$B$9:$K$16,9,FALSE),0))</f>
        <v>0</v>
      </c>
      <c r="CS996" s="390">
        <f>IF(M996="",0,IF(M996&gt;VLOOKUP($C996,'Sch 10.1 Rate Design'!$B$9:$K$16,9,FALSE),M996-VLOOKUP($C996,'Sch 10.1 Rate Design'!$B$9:$K$16,9,FALSE),0))</f>
        <v>0</v>
      </c>
      <c r="CT996" s="390">
        <f>IF(N996="",0,IF(N996&gt;VLOOKUP($C996,'Sch 10.1 Rate Design'!$B$9:$K$16,9,FALSE),N996-VLOOKUP($C996,'Sch 10.1 Rate Design'!$B$9:$K$16,9,FALSE),0))</f>
        <v>0</v>
      </c>
      <c r="CU996" s="390">
        <f>IF(O996="",0,IF(O996&gt;VLOOKUP($C996,'Sch 10.1 Rate Design'!$B$9:$K$16,9,FALSE),O996-VLOOKUP($C996,'Sch 10.1 Rate Design'!$B$9:$K$16,9,FALSE),0))</f>
        <v>0</v>
      </c>
      <c r="CV996" s="390">
        <f>IF(P996="",0,IF(P996&gt;VLOOKUP($C996,'Sch 10.1 Rate Design'!$B$9:$K$16,9,FALSE),P996-VLOOKUP($C996,'Sch 10.1 Rate Design'!$B$9:$K$16,9,FALSE),0))</f>
        <v>0</v>
      </c>
      <c r="CW996" s="390">
        <f>IF(Q996="",0,IF(Q996&gt;VLOOKUP($C996,'Sch 10.1 Rate Design'!$B$9:$K$16,9,FALSE),Q996-VLOOKUP($C996,'Sch 10.1 Rate Design'!$B$9:$K$16,9,FALSE),0))</f>
        <v>0</v>
      </c>
      <c r="CX996" s="390">
        <f>IF(R996="",0,IF(R996&gt;VLOOKUP($C996,'Sch 10.1 Rate Design'!$B$9:$K$16,9,FALSE),R996-VLOOKUP($C996,'Sch 10.1 Rate Design'!$B$9:$K$16,9,FALSE),0))</f>
        <v>0</v>
      </c>
      <c r="CY996" s="698">
        <f>IF(S996="",0,IF(S996&gt;VLOOKUP($C996,'Sch 10.1 Rate Design'!$B$9:$K$16,9,FALSE),S996-VLOOKUP($C996,'Sch 10.1 Rate Design'!$B$9:$K$16,9,FALSE),0))</f>
        <v>0</v>
      </c>
      <c r="CZ996" s="701">
        <f>IF(H996="", 0, CN996/'Sch 10.1 Rate Design'!$Z$24*VLOOKUP($C996, 'Sch 10.1 Rate Design'!$B$9:$K$16, 10, FALSE))</f>
        <v>0</v>
      </c>
      <c r="DA996" s="701">
        <f>IF(I996="", 0, CO996/'Sch 10.1 Rate Design'!$Z$24*VLOOKUP($C996, 'Sch 10.1 Rate Design'!$B$9:$K$16, 10, FALSE))</f>
        <v>0</v>
      </c>
      <c r="DB996" s="701">
        <f>IF(J996="", 0, CP996/'Sch 10.1 Rate Design'!$Z$24*VLOOKUP($C996, 'Sch 10.1 Rate Design'!$B$9:$K$16, 10, FALSE))</f>
        <v>0</v>
      </c>
      <c r="DC996" s="701">
        <f>IF(K996="", 0, CQ996/'Sch 10.1 Rate Design'!$Z$24*VLOOKUP($C996, 'Sch 10.1 Rate Design'!$B$9:$K$16, 10, FALSE))</f>
        <v>0</v>
      </c>
      <c r="DD996" s="701">
        <f>IF(L996="", 0, CR996/'Sch 10.1 Rate Design'!$Z$24*VLOOKUP($C996, 'Sch 10.1 Rate Design'!$B$9:$K$16, 10, FALSE))</f>
        <v>0</v>
      </c>
      <c r="DE996" s="701">
        <f>IF(M996="", 0, CS996/'Sch 10.1 Rate Design'!$Z$24*VLOOKUP($C996, 'Sch 10.1 Rate Design'!$B$9:$K$16, 10, FALSE))</f>
        <v>0</v>
      </c>
      <c r="DF996" s="701">
        <f>IF(N996="", 0, CT996/'Sch 10.1 Rate Design'!$Z$24*VLOOKUP($C996, 'Sch 10.1 Rate Design'!$B$9:$K$16, 10, FALSE))</f>
        <v>0</v>
      </c>
      <c r="DG996" s="701">
        <f>IF(O996="", 0, CU996/'Sch 10.1 Rate Design'!$Z$24*VLOOKUP($C996, 'Sch 10.1 Rate Design'!$B$9:$K$16, 10, FALSE))</f>
        <v>0</v>
      </c>
      <c r="DH996" s="701">
        <f>IF(P996="", 0, CV996/'Sch 10.1 Rate Design'!$Z$24*VLOOKUP($C996, 'Sch 10.1 Rate Design'!$B$9:$K$16, 10, FALSE))</f>
        <v>0</v>
      </c>
      <c r="DI996" s="701">
        <f>IF(Q996="", 0, CW996/'Sch 10.1 Rate Design'!$Z$24*VLOOKUP($C996, 'Sch 10.1 Rate Design'!$B$9:$K$16, 10, FALSE))</f>
        <v>0</v>
      </c>
      <c r="DJ996" s="701">
        <f>IF(R996="", 0, CX996/'Sch 10.1 Rate Design'!$Z$24*VLOOKUP($C996, 'Sch 10.1 Rate Design'!$B$9:$K$16, 10, FALSE))</f>
        <v>0</v>
      </c>
      <c r="DK996" s="700">
        <f>IF(S996="", 0, CY996/'Sch 10.1 Rate Design'!$Z$24*VLOOKUP($C996, 'Sch 10.1 Rate Design'!$B$9:$K$16, 10, FALSE))</f>
        <v>0</v>
      </c>
      <c r="DL996" s="699">
        <f>IF(H996="", 0, VLOOKUP($C996, 'Sch 10.1 Rate Design'!$B$9:$K$16, 3, FALSE))</f>
        <v>0</v>
      </c>
      <c r="DM996" s="390">
        <f>IF(I996="", 0, VLOOKUP($C996, 'Sch 10.1 Rate Design'!$B$9:$K$16, 3, FALSE))</f>
        <v>0</v>
      </c>
      <c r="DN996" s="390">
        <f>IF(J996="", 0, VLOOKUP($C996, 'Sch 10.1 Rate Design'!$B$9:$K$16, 3, FALSE))</f>
        <v>0</v>
      </c>
      <c r="DO996" s="390">
        <f>IF(K996="", 0, VLOOKUP($C996, 'Sch 10.1 Rate Design'!$B$9:$K$16, 3, FALSE))</f>
        <v>0</v>
      </c>
      <c r="DP996" s="390">
        <f>IF(L996="", 0, VLOOKUP($C996, 'Sch 10.1 Rate Design'!$B$9:$K$16, 3, FALSE))</f>
        <v>0</v>
      </c>
      <c r="DQ996" s="390">
        <f>IF(M996="", 0, VLOOKUP($C996, 'Sch 10.1 Rate Design'!$B$9:$K$16, 3, FALSE))</f>
        <v>0</v>
      </c>
      <c r="DR996" s="390">
        <f>IF(N996="", 0, VLOOKUP($C996, 'Sch 10.1 Rate Design'!$B$9:$K$16, 3, FALSE))</f>
        <v>0</v>
      </c>
      <c r="DS996" s="390">
        <f>IF(O996="", 0, VLOOKUP($C996, 'Sch 10.1 Rate Design'!$B$9:$K$16, 3, FALSE))</f>
        <v>0</v>
      </c>
      <c r="DT996" s="390">
        <f>IF(P996="", 0, VLOOKUP($C996, 'Sch 10.1 Rate Design'!$B$9:$K$16, 3, FALSE))</f>
        <v>0</v>
      </c>
      <c r="DU996" s="390">
        <f>IF(Q996="", 0, VLOOKUP($C996, 'Sch 10.1 Rate Design'!$B$9:$K$16, 3, FALSE))</f>
        <v>0</v>
      </c>
      <c r="DV996" s="390">
        <f>IF(R996="", 0, VLOOKUP($C996, 'Sch 10.1 Rate Design'!$B$9:$K$16, 3, FALSE))</f>
        <v>0</v>
      </c>
      <c r="DW996" s="698">
        <f>IF(S996="", 0, VLOOKUP($C996, 'Sch 10.1 Rate Design'!$B$9:$K$16, 3, FALSE))</f>
        <v>0</v>
      </c>
      <c r="DX996" s="390"/>
      <c r="DY996" s="390"/>
      <c r="DZ996" s="390"/>
      <c r="EA996" s="390"/>
      <c r="EB996" s="390"/>
      <c r="EC996" s="390"/>
      <c r="ED996" s="390"/>
      <c r="EE996" s="390"/>
      <c r="EF996" s="390"/>
      <c r="EG996" s="390"/>
      <c r="EH996" s="390"/>
      <c r="EI996" s="390"/>
      <c r="EJ996" s="390"/>
    </row>
    <row r="997" spans="1:140" x14ac:dyDescent="0.3">
      <c r="A997" s="984">
        <f>Input!AH994</f>
        <v>0</v>
      </c>
      <c r="B997" s="390">
        <v>987</v>
      </c>
      <c r="C997" s="684">
        <f>Input!AI994</f>
        <v>0.625</v>
      </c>
      <c r="D997" s="702">
        <f t="shared" si="233"/>
        <v>0</v>
      </c>
      <c r="E997" s="702">
        <f>IF('Sch 10.1 Rate Design'!$AB$24="Monthly", AVERAGE(T997,U997,V997,W997,X997,Y997,Z997,AA997,AB997,AC997,AD997,AE997), AVERAGE(T997,V997,X997,Z997,AB997,AD997))</f>
        <v>0</v>
      </c>
      <c r="F997" s="390">
        <f t="shared" si="220"/>
        <v>0</v>
      </c>
      <c r="G997" s="698" t="e">
        <f>IF('Sch 10.1 Rate Design'!$AB$24="Monthly", AVERAGE(H997,I997,J997,K997,L997,M997,N997,O997,P997,Q997,R997,S997), AVERAGE(H997,J997,L997,N997,P997,R997))</f>
        <v>#DIV/0!</v>
      </c>
      <c r="H997" s="390" t="str">
        <f>IF(Input!AJ994="", "", Input!AJ994)</f>
        <v/>
      </c>
      <c r="I997" s="390" t="str">
        <f>IF(Input!AK994="", "", Input!AK994)</f>
        <v/>
      </c>
      <c r="J997" s="390" t="str">
        <f>IF(Input!AL994="", "", Input!AL994)</f>
        <v/>
      </c>
      <c r="K997" s="390" t="str">
        <f>IF(Input!AM994="", "", Input!AM994)</f>
        <v/>
      </c>
      <c r="L997" s="390" t="str">
        <f>IF(Input!AN994="", "", Input!AN994)</f>
        <v/>
      </c>
      <c r="M997" s="390" t="str">
        <f>IF(Input!AO994="", "", Input!AO994)</f>
        <v/>
      </c>
      <c r="N997" s="390" t="str">
        <f>IF(Input!AP994="", "", Input!AP994)</f>
        <v/>
      </c>
      <c r="O997" s="390" t="str">
        <f>IF(Input!AQ994="", "", Input!AQ994)</f>
        <v/>
      </c>
      <c r="P997" s="390" t="str">
        <f>IF(Input!AR994="", "", Input!AR994)</f>
        <v/>
      </c>
      <c r="Q997" s="390" t="str">
        <f>IF(Input!AS994="", "", Input!AS994)</f>
        <v/>
      </c>
      <c r="R997" s="390" t="str">
        <f>IF(Input!AT994="", "", Input!AT994)</f>
        <v/>
      </c>
      <c r="S997" s="390" t="str">
        <f>IF(Input!AU994="", "", Input!AU994)</f>
        <v/>
      </c>
      <c r="T997" s="701">
        <f t="shared" si="221"/>
        <v>0</v>
      </c>
      <c r="U997" s="701">
        <f t="shared" si="222"/>
        <v>0</v>
      </c>
      <c r="V997" s="701">
        <f t="shared" si="223"/>
        <v>0</v>
      </c>
      <c r="W997" s="701">
        <f t="shared" si="224"/>
        <v>0</v>
      </c>
      <c r="X997" s="701">
        <f t="shared" si="225"/>
        <v>0</v>
      </c>
      <c r="Y997" s="701">
        <f t="shared" si="226"/>
        <v>0</v>
      </c>
      <c r="Z997" s="701">
        <f t="shared" si="227"/>
        <v>0</v>
      </c>
      <c r="AA997" s="701">
        <f t="shared" si="228"/>
        <v>0</v>
      </c>
      <c r="AB997" s="701">
        <f t="shared" si="229"/>
        <v>0</v>
      </c>
      <c r="AC997" s="701">
        <f t="shared" si="230"/>
        <v>0</v>
      </c>
      <c r="AD997" s="701">
        <f t="shared" si="231"/>
        <v>0</v>
      </c>
      <c r="AE997" s="700">
        <f t="shared" si="232"/>
        <v>0</v>
      </c>
      <c r="AF997" s="701">
        <f>IF(H997="", 0, VLOOKUP($C997, 'Sch 10.1 Rate Design'!$B$9:$K$16, 4, FALSE))</f>
        <v>0</v>
      </c>
      <c r="AG997" s="701">
        <f>IF(I997="", 0, VLOOKUP($C997, 'Sch 10.1 Rate Design'!$B$9:$K$16, 4, FALSE))</f>
        <v>0</v>
      </c>
      <c r="AH997" s="701">
        <f>IF(J997="", 0, VLOOKUP($C997, 'Sch 10.1 Rate Design'!$B$9:$K$16, 4, FALSE))</f>
        <v>0</v>
      </c>
      <c r="AI997" s="701">
        <f>IF(K997="", 0, VLOOKUP($C997, 'Sch 10.1 Rate Design'!$B$9:$K$16, 4, FALSE))</f>
        <v>0</v>
      </c>
      <c r="AJ997" s="701">
        <f>IF(L997="", 0, VLOOKUP($C997, 'Sch 10.1 Rate Design'!$B$9:$K$16, 4, FALSE))</f>
        <v>0</v>
      </c>
      <c r="AK997" s="701">
        <f>IF(M997="", 0, VLOOKUP($C997, 'Sch 10.1 Rate Design'!$B$9:$K$16, 4, FALSE))</f>
        <v>0</v>
      </c>
      <c r="AL997" s="701">
        <f>IF(N997="", 0, VLOOKUP($C997, 'Sch 10.1 Rate Design'!$B$9:$K$16, 4, FALSE))</f>
        <v>0</v>
      </c>
      <c r="AM997" s="701">
        <f>IF(O997="", 0, VLOOKUP($C997, 'Sch 10.1 Rate Design'!$B$9:$K$16, 4, FALSE))</f>
        <v>0</v>
      </c>
      <c r="AN997" s="701">
        <f>IF(P997="", 0, VLOOKUP($C997, 'Sch 10.1 Rate Design'!$B$9:$K$16, 4, FALSE))</f>
        <v>0</v>
      </c>
      <c r="AO997" s="701">
        <f>IF(Q997="", 0, VLOOKUP($C997, 'Sch 10.1 Rate Design'!$B$9:$K$16, 4, FALSE))</f>
        <v>0</v>
      </c>
      <c r="AP997" s="701">
        <f>IF(R997="", 0, VLOOKUP($C997, 'Sch 10.1 Rate Design'!$B$9:$K$16, 4, FALSE))</f>
        <v>0</v>
      </c>
      <c r="AQ997" s="700">
        <f>IF(S997="", 0, VLOOKUP($C997, 'Sch 10.1 Rate Design'!$B$9:$K$16, 4, FALSE))</f>
        <v>0</v>
      </c>
      <c r="AR997" s="699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90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90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90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90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90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90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90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90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90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90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698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701">
        <f>IF(H997="", 0, AR997/'Sch 10.1 Rate Design'!$Z$24*VLOOKUP($C997, 'Sch 10.1 Rate Design'!$B$9:$K$16, 6, FALSE))</f>
        <v>0</v>
      </c>
      <c r="BE997" s="701">
        <f>IF(I997="", 0, AS997/'Sch 10.1 Rate Design'!$Z$24*VLOOKUP($C997, 'Sch 10.1 Rate Design'!$B$9:$K$16, 6, FALSE))</f>
        <v>0</v>
      </c>
      <c r="BF997" s="701">
        <f>IF(J997="", 0, AT997/'Sch 10.1 Rate Design'!$Z$24*VLOOKUP($C997, 'Sch 10.1 Rate Design'!$B$9:$K$16, 6, FALSE))</f>
        <v>0</v>
      </c>
      <c r="BG997" s="701">
        <f>IF(K997="", 0, AU997/'Sch 10.1 Rate Design'!$Z$24*VLOOKUP($C997, 'Sch 10.1 Rate Design'!$B$9:$K$16, 6, FALSE))</f>
        <v>0</v>
      </c>
      <c r="BH997" s="701">
        <f>IF(L997="", 0, AV997/'Sch 10.1 Rate Design'!$Z$24*VLOOKUP($C997, 'Sch 10.1 Rate Design'!$B$9:$K$16, 6, FALSE))</f>
        <v>0</v>
      </c>
      <c r="BI997" s="701">
        <f>IF(M997="", 0, AW997/'Sch 10.1 Rate Design'!$Z$24*VLOOKUP($C997, 'Sch 10.1 Rate Design'!$B$9:$K$16, 6, FALSE))</f>
        <v>0</v>
      </c>
      <c r="BJ997" s="701">
        <f>IF(N997="", 0, AX997/'Sch 10.1 Rate Design'!$Z$24*VLOOKUP($C997, 'Sch 10.1 Rate Design'!$B$9:$K$16, 6, FALSE))</f>
        <v>0</v>
      </c>
      <c r="BK997" s="701">
        <f>IF(O997="", 0, AY997/'Sch 10.1 Rate Design'!$Z$24*VLOOKUP($C997, 'Sch 10.1 Rate Design'!$B$9:$K$16, 6, FALSE))</f>
        <v>0</v>
      </c>
      <c r="BL997" s="701">
        <f>IF(P997="", 0, AZ997/'Sch 10.1 Rate Design'!$Z$24*VLOOKUP($C997, 'Sch 10.1 Rate Design'!$B$9:$K$16, 6, FALSE))</f>
        <v>0</v>
      </c>
      <c r="BM997" s="701">
        <f>IF(Q997="", 0, BA997/'Sch 10.1 Rate Design'!$Z$24*VLOOKUP($C997, 'Sch 10.1 Rate Design'!$B$9:$K$16, 6, FALSE))</f>
        <v>0</v>
      </c>
      <c r="BN997" s="701">
        <f>IF(R997="", 0, BB997/'Sch 10.1 Rate Design'!$Z$24*VLOOKUP($C997, 'Sch 10.1 Rate Design'!$B$9:$K$16, 6, FALSE))</f>
        <v>0</v>
      </c>
      <c r="BO997" s="700">
        <f>IF(S997="", 0, BC997/'Sch 10.1 Rate Design'!$Z$24*VLOOKUP($C997, 'Sch 10.1 Rate Design'!$B$9:$K$16, 6, FALSE))</f>
        <v>0</v>
      </c>
      <c r="BP997" s="390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90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90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90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90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90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90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90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90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90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90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698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701">
        <f>IF(H997="", 0, BP997/'Sch 10.1 Rate Design'!$Z$24*VLOOKUP($C997, 'Sch 10.1 Rate Design'!$B$9:$K$16, 8, FALSE))</f>
        <v>0</v>
      </c>
      <c r="CC997" s="701">
        <f>IF(I997="", 0, BQ997/'Sch 10.1 Rate Design'!$Z$24*VLOOKUP($C997, 'Sch 10.1 Rate Design'!$B$9:$K$16, 8, FALSE))</f>
        <v>0</v>
      </c>
      <c r="CD997" s="701">
        <f>IF(J997="", 0, BR997/'Sch 10.1 Rate Design'!$Z$24*VLOOKUP($C997, 'Sch 10.1 Rate Design'!$B$9:$K$16, 8, FALSE))</f>
        <v>0</v>
      </c>
      <c r="CE997" s="701">
        <f>IF(K997="", 0, BS997/'Sch 10.1 Rate Design'!$Z$24*VLOOKUP($C997, 'Sch 10.1 Rate Design'!$B$9:$K$16, 8, FALSE))</f>
        <v>0</v>
      </c>
      <c r="CF997" s="701">
        <f>IF(L997="", 0, BT997/'Sch 10.1 Rate Design'!$Z$24*VLOOKUP($C997, 'Sch 10.1 Rate Design'!$B$9:$K$16, 8, FALSE))</f>
        <v>0</v>
      </c>
      <c r="CG997" s="701">
        <f>IF(M997="", 0, BU997/'Sch 10.1 Rate Design'!$Z$24*VLOOKUP($C997, 'Sch 10.1 Rate Design'!$B$9:$K$16, 8, FALSE))</f>
        <v>0</v>
      </c>
      <c r="CH997" s="701">
        <f>IF(N997="", 0, BV997/'Sch 10.1 Rate Design'!$Z$24*VLOOKUP($C997, 'Sch 10.1 Rate Design'!$B$9:$K$16, 8, FALSE))</f>
        <v>0</v>
      </c>
      <c r="CI997" s="701">
        <f>IF(O997="", 0, BW997/'Sch 10.1 Rate Design'!$Z$24*VLOOKUP($C997, 'Sch 10.1 Rate Design'!$B$9:$K$16, 8, FALSE))</f>
        <v>0</v>
      </c>
      <c r="CJ997" s="701">
        <f>IF(P997="", 0, BX997/'Sch 10.1 Rate Design'!$Z$24*VLOOKUP($C997, 'Sch 10.1 Rate Design'!$B$9:$K$16, 8, FALSE))</f>
        <v>0</v>
      </c>
      <c r="CK997" s="701">
        <f>IF(Q997="", 0, BY997/'Sch 10.1 Rate Design'!$Z$24*VLOOKUP($C997, 'Sch 10.1 Rate Design'!$B$9:$K$16, 8, FALSE))</f>
        <v>0</v>
      </c>
      <c r="CL997" s="701">
        <f>IF(R997="", 0, BZ997/'Sch 10.1 Rate Design'!$Z$24*VLOOKUP($C997, 'Sch 10.1 Rate Design'!$B$9:$K$16, 8, FALSE))</f>
        <v>0</v>
      </c>
      <c r="CM997" s="700">
        <f>IF(S997="", 0, CA997/'Sch 10.1 Rate Design'!$Z$24*VLOOKUP($C997, 'Sch 10.1 Rate Design'!$B$9:$K$16, 8, FALSE))</f>
        <v>0</v>
      </c>
      <c r="CN997" s="390">
        <f>IF(H997="",0,IF(H997&gt;VLOOKUP($C997,'Sch 10.1 Rate Design'!$B$9:$K$16,9,FALSE),H997-VLOOKUP($C997,'Sch 10.1 Rate Design'!$B$9:$K$16,9,FALSE),0))</f>
        <v>0</v>
      </c>
      <c r="CO997" s="390">
        <f>IF(I997="",0,IF(I997&gt;VLOOKUP($C997,'Sch 10.1 Rate Design'!$B$9:$K$16,9,FALSE),I997-VLOOKUP($C997,'Sch 10.1 Rate Design'!$B$9:$K$16,9,FALSE),0))</f>
        <v>0</v>
      </c>
      <c r="CP997" s="390">
        <f>IF(J997="",0,IF(J997&gt;VLOOKUP($C997,'Sch 10.1 Rate Design'!$B$9:$K$16,9,FALSE),J997-VLOOKUP($C997,'Sch 10.1 Rate Design'!$B$9:$K$16,9,FALSE),0))</f>
        <v>0</v>
      </c>
      <c r="CQ997" s="390">
        <f>IF(K997="",0,IF(K997&gt;VLOOKUP($C997,'Sch 10.1 Rate Design'!$B$9:$K$16,9,FALSE),K997-VLOOKUP($C997,'Sch 10.1 Rate Design'!$B$9:$K$16,9,FALSE),0))</f>
        <v>0</v>
      </c>
      <c r="CR997" s="390">
        <f>IF(L997="",0,IF(L997&gt;VLOOKUP($C997,'Sch 10.1 Rate Design'!$B$9:$K$16,9,FALSE),L997-VLOOKUP($C997,'Sch 10.1 Rate Design'!$B$9:$K$16,9,FALSE),0))</f>
        <v>0</v>
      </c>
      <c r="CS997" s="390">
        <f>IF(M997="",0,IF(M997&gt;VLOOKUP($C997,'Sch 10.1 Rate Design'!$B$9:$K$16,9,FALSE),M997-VLOOKUP($C997,'Sch 10.1 Rate Design'!$B$9:$K$16,9,FALSE),0))</f>
        <v>0</v>
      </c>
      <c r="CT997" s="390">
        <f>IF(N997="",0,IF(N997&gt;VLOOKUP($C997,'Sch 10.1 Rate Design'!$B$9:$K$16,9,FALSE),N997-VLOOKUP($C997,'Sch 10.1 Rate Design'!$B$9:$K$16,9,FALSE),0))</f>
        <v>0</v>
      </c>
      <c r="CU997" s="390">
        <f>IF(O997="",0,IF(O997&gt;VLOOKUP($C997,'Sch 10.1 Rate Design'!$B$9:$K$16,9,FALSE),O997-VLOOKUP($C997,'Sch 10.1 Rate Design'!$B$9:$K$16,9,FALSE),0))</f>
        <v>0</v>
      </c>
      <c r="CV997" s="390">
        <f>IF(P997="",0,IF(P997&gt;VLOOKUP($C997,'Sch 10.1 Rate Design'!$B$9:$K$16,9,FALSE),P997-VLOOKUP($C997,'Sch 10.1 Rate Design'!$B$9:$K$16,9,FALSE),0))</f>
        <v>0</v>
      </c>
      <c r="CW997" s="390">
        <f>IF(Q997="",0,IF(Q997&gt;VLOOKUP($C997,'Sch 10.1 Rate Design'!$B$9:$K$16,9,FALSE),Q997-VLOOKUP($C997,'Sch 10.1 Rate Design'!$B$9:$K$16,9,FALSE),0))</f>
        <v>0</v>
      </c>
      <c r="CX997" s="390">
        <f>IF(R997="",0,IF(R997&gt;VLOOKUP($C997,'Sch 10.1 Rate Design'!$B$9:$K$16,9,FALSE),R997-VLOOKUP($C997,'Sch 10.1 Rate Design'!$B$9:$K$16,9,FALSE),0))</f>
        <v>0</v>
      </c>
      <c r="CY997" s="698">
        <f>IF(S997="",0,IF(S997&gt;VLOOKUP($C997,'Sch 10.1 Rate Design'!$B$9:$K$16,9,FALSE),S997-VLOOKUP($C997,'Sch 10.1 Rate Design'!$B$9:$K$16,9,FALSE),0))</f>
        <v>0</v>
      </c>
      <c r="CZ997" s="701">
        <f>IF(H997="", 0, CN997/'Sch 10.1 Rate Design'!$Z$24*VLOOKUP($C997, 'Sch 10.1 Rate Design'!$B$9:$K$16, 10, FALSE))</f>
        <v>0</v>
      </c>
      <c r="DA997" s="701">
        <f>IF(I997="", 0, CO997/'Sch 10.1 Rate Design'!$Z$24*VLOOKUP($C997, 'Sch 10.1 Rate Design'!$B$9:$K$16, 10, FALSE))</f>
        <v>0</v>
      </c>
      <c r="DB997" s="701">
        <f>IF(J997="", 0, CP997/'Sch 10.1 Rate Design'!$Z$24*VLOOKUP($C997, 'Sch 10.1 Rate Design'!$B$9:$K$16, 10, FALSE))</f>
        <v>0</v>
      </c>
      <c r="DC997" s="701">
        <f>IF(K997="", 0, CQ997/'Sch 10.1 Rate Design'!$Z$24*VLOOKUP($C997, 'Sch 10.1 Rate Design'!$B$9:$K$16, 10, FALSE))</f>
        <v>0</v>
      </c>
      <c r="DD997" s="701">
        <f>IF(L997="", 0, CR997/'Sch 10.1 Rate Design'!$Z$24*VLOOKUP($C997, 'Sch 10.1 Rate Design'!$B$9:$K$16, 10, FALSE))</f>
        <v>0</v>
      </c>
      <c r="DE997" s="701">
        <f>IF(M997="", 0, CS997/'Sch 10.1 Rate Design'!$Z$24*VLOOKUP($C997, 'Sch 10.1 Rate Design'!$B$9:$K$16, 10, FALSE))</f>
        <v>0</v>
      </c>
      <c r="DF997" s="701">
        <f>IF(N997="", 0, CT997/'Sch 10.1 Rate Design'!$Z$24*VLOOKUP($C997, 'Sch 10.1 Rate Design'!$B$9:$K$16, 10, FALSE))</f>
        <v>0</v>
      </c>
      <c r="DG997" s="701">
        <f>IF(O997="", 0, CU997/'Sch 10.1 Rate Design'!$Z$24*VLOOKUP($C997, 'Sch 10.1 Rate Design'!$B$9:$K$16, 10, FALSE))</f>
        <v>0</v>
      </c>
      <c r="DH997" s="701">
        <f>IF(P997="", 0, CV997/'Sch 10.1 Rate Design'!$Z$24*VLOOKUP($C997, 'Sch 10.1 Rate Design'!$B$9:$K$16, 10, FALSE))</f>
        <v>0</v>
      </c>
      <c r="DI997" s="701">
        <f>IF(Q997="", 0, CW997/'Sch 10.1 Rate Design'!$Z$24*VLOOKUP($C997, 'Sch 10.1 Rate Design'!$B$9:$K$16, 10, FALSE))</f>
        <v>0</v>
      </c>
      <c r="DJ997" s="701">
        <f>IF(R997="", 0, CX997/'Sch 10.1 Rate Design'!$Z$24*VLOOKUP($C997, 'Sch 10.1 Rate Design'!$B$9:$K$16, 10, FALSE))</f>
        <v>0</v>
      </c>
      <c r="DK997" s="700">
        <f>IF(S997="", 0, CY997/'Sch 10.1 Rate Design'!$Z$24*VLOOKUP($C997, 'Sch 10.1 Rate Design'!$B$9:$K$16, 10, FALSE))</f>
        <v>0</v>
      </c>
      <c r="DL997" s="699">
        <f>IF(H997="", 0, VLOOKUP($C997, 'Sch 10.1 Rate Design'!$B$9:$K$16, 3, FALSE))</f>
        <v>0</v>
      </c>
      <c r="DM997" s="390">
        <f>IF(I997="", 0, VLOOKUP($C997, 'Sch 10.1 Rate Design'!$B$9:$K$16, 3, FALSE))</f>
        <v>0</v>
      </c>
      <c r="DN997" s="390">
        <f>IF(J997="", 0, VLOOKUP($C997, 'Sch 10.1 Rate Design'!$B$9:$K$16, 3, FALSE))</f>
        <v>0</v>
      </c>
      <c r="DO997" s="390">
        <f>IF(K997="", 0, VLOOKUP($C997, 'Sch 10.1 Rate Design'!$B$9:$K$16, 3, FALSE))</f>
        <v>0</v>
      </c>
      <c r="DP997" s="390">
        <f>IF(L997="", 0, VLOOKUP($C997, 'Sch 10.1 Rate Design'!$B$9:$K$16, 3, FALSE))</f>
        <v>0</v>
      </c>
      <c r="DQ997" s="390">
        <f>IF(M997="", 0, VLOOKUP($C997, 'Sch 10.1 Rate Design'!$B$9:$K$16, 3, FALSE))</f>
        <v>0</v>
      </c>
      <c r="DR997" s="390">
        <f>IF(N997="", 0, VLOOKUP($C997, 'Sch 10.1 Rate Design'!$B$9:$K$16, 3, FALSE))</f>
        <v>0</v>
      </c>
      <c r="DS997" s="390">
        <f>IF(O997="", 0, VLOOKUP($C997, 'Sch 10.1 Rate Design'!$B$9:$K$16, 3, FALSE))</f>
        <v>0</v>
      </c>
      <c r="DT997" s="390">
        <f>IF(P997="", 0, VLOOKUP($C997, 'Sch 10.1 Rate Design'!$B$9:$K$16, 3, FALSE))</f>
        <v>0</v>
      </c>
      <c r="DU997" s="390">
        <f>IF(Q997="", 0, VLOOKUP($C997, 'Sch 10.1 Rate Design'!$B$9:$K$16, 3, FALSE))</f>
        <v>0</v>
      </c>
      <c r="DV997" s="390">
        <f>IF(R997="", 0, VLOOKUP($C997, 'Sch 10.1 Rate Design'!$B$9:$K$16, 3, FALSE))</f>
        <v>0</v>
      </c>
      <c r="DW997" s="698">
        <f>IF(S997="", 0, VLOOKUP($C997, 'Sch 10.1 Rate Design'!$B$9:$K$16, 3, FALSE))</f>
        <v>0</v>
      </c>
      <c r="DX997" s="390"/>
      <c r="DY997" s="390"/>
      <c r="DZ997" s="390"/>
      <c r="EA997" s="390"/>
      <c r="EB997" s="390"/>
      <c r="EC997" s="390"/>
      <c r="ED997" s="390"/>
      <c r="EE997" s="390"/>
      <c r="EF997" s="390"/>
      <c r="EG997" s="390"/>
      <c r="EH997" s="390"/>
      <c r="EI997" s="390"/>
      <c r="EJ997" s="390"/>
    </row>
    <row r="998" spans="1:140" x14ac:dyDescent="0.3">
      <c r="A998" s="984">
        <f>Input!AH995</f>
        <v>0</v>
      </c>
      <c r="B998" s="390">
        <v>988</v>
      </c>
      <c r="C998" s="684">
        <f>Input!AI995</f>
        <v>0.625</v>
      </c>
      <c r="D998" s="702">
        <f t="shared" si="233"/>
        <v>0</v>
      </c>
      <c r="E998" s="702">
        <f>IF('Sch 10.1 Rate Design'!$AB$24="Monthly", AVERAGE(T998,U998,V998,W998,X998,Y998,Z998,AA998,AB998,AC998,AD998,AE998), AVERAGE(T998,V998,X998,Z998,AB998,AD998))</f>
        <v>0</v>
      </c>
      <c r="F998" s="390">
        <f t="shared" si="220"/>
        <v>0</v>
      </c>
      <c r="G998" s="698" t="e">
        <f>IF('Sch 10.1 Rate Design'!$AB$24="Monthly", AVERAGE(H998,I998,J998,K998,L998,M998,N998,O998,P998,Q998,R998,S998), AVERAGE(H998,J998,L998,N998,P998,R998))</f>
        <v>#DIV/0!</v>
      </c>
      <c r="H998" s="390" t="str">
        <f>IF(Input!AJ995="", "", Input!AJ995)</f>
        <v/>
      </c>
      <c r="I998" s="390" t="str">
        <f>IF(Input!AK995="", "", Input!AK995)</f>
        <v/>
      </c>
      <c r="J998" s="390" t="str">
        <f>IF(Input!AL995="", "", Input!AL995)</f>
        <v/>
      </c>
      <c r="K998" s="390" t="str">
        <f>IF(Input!AM995="", "", Input!AM995)</f>
        <v/>
      </c>
      <c r="L998" s="390" t="str">
        <f>IF(Input!AN995="", "", Input!AN995)</f>
        <v/>
      </c>
      <c r="M998" s="390" t="str">
        <f>IF(Input!AO995="", "", Input!AO995)</f>
        <v/>
      </c>
      <c r="N998" s="390" t="str">
        <f>IF(Input!AP995="", "", Input!AP995)</f>
        <v/>
      </c>
      <c r="O998" s="390" t="str">
        <f>IF(Input!AQ995="", "", Input!AQ995)</f>
        <v/>
      </c>
      <c r="P998" s="390" t="str">
        <f>IF(Input!AR995="", "", Input!AR995)</f>
        <v/>
      </c>
      <c r="Q998" s="390" t="str">
        <f>IF(Input!AS995="", "", Input!AS995)</f>
        <v/>
      </c>
      <c r="R998" s="390" t="str">
        <f>IF(Input!AT995="", "", Input!AT995)</f>
        <v/>
      </c>
      <c r="S998" s="390" t="str">
        <f>IF(Input!AU995="", "", Input!AU995)</f>
        <v/>
      </c>
      <c r="T998" s="701">
        <f t="shared" si="221"/>
        <v>0</v>
      </c>
      <c r="U998" s="701">
        <f t="shared" si="222"/>
        <v>0</v>
      </c>
      <c r="V998" s="701">
        <f t="shared" si="223"/>
        <v>0</v>
      </c>
      <c r="W998" s="701">
        <f t="shared" si="224"/>
        <v>0</v>
      </c>
      <c r="X998" s="701">
        <f t="shared" si="225"/>
        <v>0</v>
      </c>
      <c r="Y998" s="701">
        <f t="shared" si="226"/>
        <v>0</v>
      </c>
      <c r="Z998" s="701">
        <f t="shared" si="227"/>
        <v>0</v>
      </c>
      <c r="AA998" s="701">
        <f t="shared" si="228"/>
        <v>0</v>
      </c>
      <c r="AB998" s="701">
        <f t="shared" si="229"/>
        <v>0</v>
      </c>
      <c r="AC998" s="701">
        <f t="shared" si="230"/>
        <v>0</v>
      </c>
      <c r="AD998" s="701">
        <f t="shared" si="231"/>
        <v>0</v>
      </c>
      <c r="AE998" s="700">
        <f t="shared" si="232"/>
        <v>0</v>
      </c>
      <c r="AF998" s="701">
        <f>IF(H998="", 0, VLOOKUP($C998, 'Sch 10.1 Rate Design'!$B$9:$K$16, 4, FALSE))</f>
        <v>0</v>
      </c>
      <c r="AG998" s="701">
        <f>IF(I998="", 0, VLOOKUP($C998, 'Sch 10.1 Rate Design'!$B$9:$K$16, 4, FALSE))</f>
        <v>0</v>
      </c>
      <c r="AH998" s="701">
        <f>IF(J998="", 0, VLOOKUP($C998, 'Sch 10.1 Rate Design'!$B$9:$K$16, 4, FALSE))</f>
        <v>0</v>
      </c>
      <c r="AI998" s="701">
        <f>IF(K998="", 0, VLOOKUP($C998, 'Sch 10.1 Rate Design'!$B$9:$K$16, 4, FALSE))</f>
        <v>0</v>
      </c>
      <c r="AJ998" s="701">
        <f>IF(L998="", 0, VLOOKUP($C998, 'Sch 10.1 Rate Design'!$B$9:$K$16, 4, FALSE))</f>
        <v>0</v>
      </c>
      <c r="AK998" s="701">
        <f>IF(M998="", 0, VLOOKUP($C998, 'Sch 10.1 Rate Design'!$B$9:$K$16, 4, FALSE))</f>
        <v>0</v>
      </c>
      <c r="AL998" s="701">
        <f>IF(N998="", 0, VLOOKUP($C998, 'Sch 10.1 Rate Design'!$B$9:$K$16, 4, FALSE))</f>
        <v>0</v>
      </c>
      <c r="AM998" s="701">
        <f>IF(O998="", 0, VLOOKUP($C998, 'Sch 10.1 Rate Design'!$B$9:$K$16, 4, FALSE))</f>
        <v>0</v>
      </c>
      <c r="AN998" s="701">
        <f>IF(P998="", 0, VLOOKUP($C998, 'Sch 10.1 Rate Design'!$B$9:$K$16, 4, FALSE))</f>
        <v>0</v>
      </c>
      <c r="AO998" s="701">
        <f>IF(Q998="", 0, VLOOKUP($C998, 'Sch 10.1 Rate Design'!$B$9:$K$16, 4, FALSE))</f>
        <v>0</v>
      </c>
      <c r="AP998" s="701">
        <f>IF(R998="", 0, VLOOKUP($C998, 'Sch 10.1 Rate Design'!$B$9:$K$16, 4, FALSE))</f>
        <v>0</v>
      </c>
      <c r="AQ998" s="700">
        <f>IF(S998="", 0, VLOOKUP($C998, 'Sch 10.1 Rate Design'!$B$9:$K$16, 4, FALSE))</f>
        <v>0</v>
      </c>
      <c r="AR998" s="699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90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90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90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90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90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90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90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90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90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90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698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701">
        <f>IF(H998="", 0, AR998/'Sch 10.1 Rate Design'!$Z$24*VLOOKUP($C998, 'Sch 10.1 Rate Design'!$B$9:$K$16, 6, FALSE))</f>
        <v>0</v>
      </c>
      <c r="BE998" s="701">
        <f>IF(I998="", 0, AS998/'Sch 10.1 Rate Design'!$Z$24*VLOOKUP($C998, 'Sch 10.1 Rate Design'!$B$9:$K$16, 6, FALSE))</f>
        <v>0</v>
      </c>
      <c r="BF998" s="701">
        <f>IF(J998="", 0, AT998/'Sch 10.1 Rate Design'!$Z$24*VLOOKUP($C998, 'Sch 10.1 Rate Design'!$B$9:$K$16, 6, FALSE))</f>
        <v>0</v>
      </c>
      <c r="BG998" s="701">
        <f>IF(K998="", 0, AU998/'Sch 10.1 Rate Design'!$Z$24*VLOOKUP($C998, 'Sch 10.1 Rate Design'!$B$9:$K$16, 6, FALSE))</f>
        <v>0</v>
      </c>
      <c r="BH998" s="701">
        <f>IF(L998="", 0, AV998/'Sch 10.1 Rate Design'!$Z$24*VLOOKUP($C998, 'Sch 10.1 Rate Design'!$B$9:$K$16, 6, FALSE))</f>
        <v>0</v>
      </c>
      <c r="BI998" s="701">
        <f>IF(M998="", 0, AW998/'Sch 10.1 Rate Design'!$Z$24*VLOOKUP($C998, 'Sch 10.1 Rate Design'!$B$9:$K$16, 6, FALSE))</f>
        <v>0</v>
      </c>
      <c r="BJ998" s="701">
        <f>IF(N998="", 0, AX998/'Sch 10.1 Rate Design'!$Z$24*VLOOKUP($C998, 'Sch 10.1 Rate Design'!$B$9:$K$16, 6, FALSE))</f>
        <v>0</v>
      </c>
      <c r="BK998" s="701">
        <f>IF(O998="", 0, AY998/'Sch 10.1 Rate Design'!$Z$24*VLOOKUP($C998, 'Sch 10.1 Rate Design'!$B$9:$K$16, 6, FALSE))</f>
        <v>0</v>
      </c>
      <c r="BL998" s="701">
        <f>IF(P998="", 0, AZ998/'Sch 10.1 Rate Design'!$Z$24*VLOOKUP($C998, 'Sch 10.1 Rate Design'!$B$9:$K$16, 6, FALSE))</f>
        <v>0</v>
      </c>
      <c r="BM998" s="701">
        <f>IF(Q998="", 0, BA998/'Sch 10.1 Rate Design'!$Z$24*VLOOKUP($C998, 'Sch 10.1 Rate Design'!$B$9:$K$16, 6, FALSE))</f>
        <v>0</v>
      </c>
      <c r="BN998" s="701">
        <f>IF(R998="", 0, BB998/'Sch 10.1 Rate Design'!$Z$24*VLOOKUP($C998, 'Sch 10.1 Rate Design'!$B$9:$K$16, 6, FALSE))</f>
        <v>0</v>
      </c>
      <c r="BO998" s="700">
        <f>IF(S998="", 0, BC998/'Sch 10.1 Rate Design'!$Z$24*VLOOKUP($C998, 'Sch 10.1 Rate Design'!$B$9:$K$16, 6, FALSE))</f>
        <v>0</v>
      </c>
      <c r="BP998" s="390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90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90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90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90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90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90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90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90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90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90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698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701">
        <f>IF(H998="", 0, BP998/'Sch 10.1 Rate Design'!$Z$24*VLOOKUP($C998, 'Sch 10.1 Rate Design'!$B$9:$K$16, 8, FALSE))</f>
        <v>0</v>
      </c>
      <c r="CC998" s="701">
        <f>IF(I998="", 0, BQ998/'Sch 10.1 Rate Design'!$Z$24*VLOOKUP($C998, 'Sch 10.1 Rate Design'!$B$9:$K$16, 8, FALSE))</f>
        <v>0</v>
      </c>
      <c r="CD998" s="701">
        <f>IF(J998="", 0, BR998/'Sch 10.1 Rate Design'!$Z$24*VLOOKUP($C998, 'Sch 10.1 Rate Design'!$B$9:$K$16, 8, FALSE))</f>
        <v>0</v>
      </c>
      <c r="CE998" s="701">
        <f>IF(K998="", 0, BS998/'Sch 10.1 Rate Design'!$Z$24*VLOOKUP($C998, 'Sch 10.1 Rate Design'!$B$9:$K$16, 8, FALSE))</f>
        <v>0</v>
      </c>
      <c r="CF998" s="701">
        <f>IF(L998="", 0, BT998/'Sch 10.1 Rate Design'!$Z$24*VLOOKUP($C998, 'Sch 10.1 Rate Design'!$B$9:$K$16, 8, FALSE))</f>
        <v>0</v>
      </c>
      <c r="CG998" s="701">
        <f>IF(M998="", 0, BU998/'Sch 10.1 Rate Design'!$Z$24*VLOOKUP($C998, 'Sch 10.1 Rate Design'!$B$9:$K$16, 8, FALSE))</f>
        <v>0</v>
      </c>
      <c r="CH998" s="701">
        <f>IF(N998="", 0, BV998/'Sch 10.1 Rate Design'!$Z$24*VLOOKUP($C998, 'Sch 10.1 Rate Design'!$B$9:$K$16, 8, FALSE))</f>
        <v>0</v>
      </c>
      <c r="CI998" s="701">
        <f>IF(O998="", 0, BW998/'Sch 10.1 Rate Design'!$Z$24*VLOOKUP($C998, 'Sch 10.1 Rate Design'!$B$9:$K$16, 8, FALSE))</f>
        <v>0</v>
      </c>
      <c r="CJ998" s="701">
        <f>IF(P998="", 0, BX998/'Sch 10.1 Rate Design'!$Z$24*VLOOKUP($C998, 'Sch 10.1 Rate Design'!$B$9:$K$16, 8, FALSE))</f>
        <v>0</v>
      </c>
      <c r="CK998" s="701">
        <f>IF(Q998="", 0, BY998/'Sch 10.1 Rate Design'!$Z$24*VLOOKUP($C998, 'Sch 10.1 Rate Design'!$B$9:$K$16, 8, FALSE))</f>
        <v>0</v>
      </c>
      <c r="CL998" s="701">
        <f>IF(R998="", 0, BZ998/'Sch 10.1 Rate Design'!$Z$24*VLOOKUP($C998, 'Sch 10.1 Rate Design'!$B$9:$K$16, 8, FALSE))</f>
        <v>0</v>
      </c>
      <c r="CM998" s="700">
        <f>IF(S998="", 0, CA998/'Sch 10.1 Rate Design'!$Z$24*VLOOKUP($C998, 'Sch 10.1 Rate Design'!$B$9:$K$16, 8, FALSE))</f>
        <v>0</v>
      </c>
      <c r="CN998" s="390">
        <f>IF(H998="",0,IF(H998&gt;VLOOKUP($C998,'Sch 10.1 Rate Design'!$B$9:$K$16,9,FALSE),H998-VLOOKUP($C998,'Sch 10.1 Rate Design'!$B$9:$K$16,9,FALSE),0))</f>
        <v>0</v>
      </c>
      <c r="CO998" s="390">
        <f>IF(I998="",0,IF(I998&gt;VLOOKUP($C998,'Sch 10.1 Rate Design'!$B$9:$K$16,9,FALSE),I998-VLOOKUP($C998,'Sch 10.1 Rate Design'!$B$9:$K$16,9,FALSE),0))</f>
        <v>0</v>
      </c>
      <c r="CP998" s="390">
        <f>IF(J998="",0,IF(J998&gt;VLOOKUP($C998,'Sch 10.1 Rate Design'!$B$9:$K$16,9,FALSE),J998-VLOOKUP($C998,'Sch 10.1 Rate Design'!$B$9:$K$16,9,FALSE),0))</f>
        <v>0</v>
      </c>
      <c r="CQ998" s="390">
        <f>IF(K998="",0,IF(K998&gt;VLOOKUP($C998,'Sch 10.1 Rate Design'!$B$9:$K$16,9,FALSE),K998-VLOOKUP($C998,'Sch 10.1 Rate Design'!$B$9:$K$16,9,FALSE),0))</f>
        <v>0</v>
      </c>
      <c r="CR998" s="390">
        <f>IF(L998="",0,IF(L998&gt;VLOOKUP($C998,'Sch 10.1 Rate Design'!$B$9:$K$16,9,FALSE),L998-VLOOKUP($C998,'Sch 10.1 Rate Design'!$B$9:$K$16,9,FALSE),0))</f>
        <v>0</v>
      </c>
      <c r="CS998" s="390">
        <f>IF(M998="",0,IF(M998&gt;VLOOKUP($C998,'Sch 10.1 Rate Design'!$B$9:$K$16,9,FALSE),M998-VLOOKUP($C998,'Sch 10.1 Rate Design'!$B$9:$K$16,9,FALSE),0))</f>
        <v>0</v>
      </c>
      <c r="CT998" s="390">
        <f>IF(N998="",0,IF(N998&gt;VLOOKUP($C998,'Sch 10.1 Rate Design'!$B$9:$K$16,9,FALSE),N998-VLOOKUP($C998,'Sch 10.1 Rate Design'!$B$9:$K$16,9,FALSE),0))</f>
        <v>0</v>
      </c>
      <c r="CU998" s="390">
        <f>IF(O998="",0,IF(O998&gt;VLOOKUP($C998,'Sch 10.1 Rate Design'!$B$9:$K$16,9,FALSE),O998-VLOOKUP($C998,'Sch 10.1 Rate Design'!$B$9:$K$16,9,FALSE),0))</f>
        <v>0</v>
      </c>
      <c r="CV998" s="390">
        <f>IF(P998="",0,IF(P998&gt;VLOOKUP($C998,'Sch 10.1 Rate Design'!$B$9:$K$16,9,FALSE),P998-VLOOKUP($C998,'Sch 10.1 Rate Design'!$B$9:$K$16,9,FALSE),0))</f>
        <v>0</v>
      </c>
      <c r="CW998" s="390">
        <f>IF(Q998="",0,IF(Q998&gt;VLOOKUP($C998,'Sch 10.1 Rate Design'!$B$9:$K$16,9,FALSE),Q998-VLOOKUP($C998,'Sch 10.1 Rate Design'!$B$9:$K$16,9,FALSE),0))</f>
        <v>0</v>
      </c>
      <c r="CX998" s="390">
        <f>IF(R998="",0,IF(R998&gt;VLOOKUP($C998,'Sch 10.1 Rate Design'!$B$9:$K$16,9,FALSE),R998-VLOOKUP($C998,'Sch 10.1 Rate Design'!$B$9:$K$16,9,FALSE),0))</f>
        <v>0</v>
      </c>
      <c r="CY998" s="698">
        <f>IF(S998="",0,IF(S998&gt;VLOOKUP($C998,'Sch 10.1 Rate Design'!$B$9:$K$16,9,FALSE),S998-VLOOKUP($C998,'Sch 10.1 Rate Design'!$B$9:$K$16,9,FALSE),0))</f>
        <v>0</v>
      </c>
      <c r="CZ998" s="701">
        <f>IF(H998="", 0, CN998/'Sch 10.1 Rate Design'!$Z$24*VLOOKUP($C998, 'Sch 10.1 Rate Design'!$B$9:$K$16, 10, FALSE))</f>
        <v>0</v>
      </c>
      <c r="DA998" s="701">
        <f>IF(I998="", 0, CO998/'Sch 10.1 Rate Design'!$Z$24*VLOOKUP($C998, 'Sch 10.1 Rate Design'!$B$9:$K$16, 10, FALSE))</f>
        <v>0</v>
      </c>
      <c r="DB998" s="701">
        <f>IF(J998="", 0, CP998/'Sch 10.1 Rate Design'!$Z$24*VLOOKUP($C998, 'Sch 10.1 Rate Design'!$B$9:$K$16, 10, FALSE))</f>
        <v>0</v>
      </c>
      <c r="DC998" s="701">
        <f>IF(K998="", 0, CQ998/'Sch 10.1 Rate Design'!$Z$24*VLOOKUP($C998, 'Sch 10.1 Rate Design'!$B$9:$K$16, 10, FALSE))</f>
        <v>0</v>
      </c>
      <c r="DD998" s="701">
        <f>IF(L998="", 0, CR998/'Sch 10.1 Rate Design'!$Z$24*VLOOKUP($C998, 'Sch 10.1 Rate Design'!$B$9:$K$16, 10, FALSE))</f>
        <v>0</v>
      </c>
      <c r="DE998" s="701">
        <f>IF(M998="", 0, CS998/'Sch 10.1 Rate Design'!$Z$24*VLOOKUP($C998, 'Sch 10.1 Rate Design'!$B$9:$K$16, 10, FALSE))</f>
        <v>0</v>
      </c>
      <c r="DF998" s="701">
        <f>IF(N998="", 0, CT998/'Sch 10.1 Rate Design'!$Z$24*VLOOKUP($C998, 'Sch 10.1 Rate Design'!$B$9:$K$16, 10, FALSE))</f>
        <v>0</v>
      </c>
      <c r="DG998" s="701">
        <f>IF(O998="", 0, CU998/'Sch 10.1 Rate Design'!$Z$24*VLOOKUP($C998, 'Sch 10.1 Rate Design'!$B$9:$K$16, 10, FALSE))</f>
        <v>0</v>
      </c>
      <c r="DH998" s="701">
        <f>IF(P998="", 0, CV998/'Sch 10.1 Rate Design'!$Z$24*VLOOKUP($C998, 'Sch 10.1 Rate Design'!$B$9:$K$16, 10, FALSE))</f>
        <v>0</v>
      </c>
      <c r="DI998" s="701">
        <f>IF(Q998="", 0, CW998/'Sch 10.1 Rate Design'!$Z$24*VLOOKUP($C998, 'Sch 10.1 Rate Design'!$B$9:$K$16, 10, FALSE))</f>
        <v>0</v>
      </c>
      <c r="DJ998" s="701">
        <f>IF(R998="", 0, CX998/'Sch 10.1 Rate Design'!$Z$24*VLOOKUP($C998, 'Sch 10.1 Rate Design'!$B$9:$K$16, 10, FALSE))</f>
        <v>0</v>
      </c>
      <c r="DK998" s="700">
        <f>IF(S998="", 0, CY998/'Sch 10.1 Rate Design'!$Z$24*VLOOKUP($C998, 'Sch 10.1 Rate Design'!$B$9:$K$16, 10, FALSE))</f>
        <v>0</v>
      </c>
      <c r="DL998" s="699">
        <f>IF(H998="", 0, VLOOKUP($C998, 'Sch 10.1 Rate Design'!$B$9:$K$16, 3, FALSE))</f>
        <v>0</v>
      </c>
      <c r="DM998" s="390">
        <f>IF(I998="", 0, VLOOKUP($C998, 'Sch 10.1 Rate Design'!$B$9:$K$16, 3, FALSE))</f>
        <v>0</v>
      </c>
      <c r="DN998" s="390">
        <f>IF(J998="", 0, VLOOKUP($C998, 'Sch 10.1 Rate Design'!$B$9:$K$16, 3, FALSE))</f>
        <v>0</v>
      </c>
      <c r="DO998" s="390">
        <f>IF(K998="", 0, VLOOKUP($C998, 'Sch 10.1 Rate Design'!$B$9:$K$16, 3, FALSE))</f>
        <v>0</v>
      </c>
      <c r="DP998" s="390">
        <f>IF(L998="", 0, VLOOKUP($C998, 'Sch 10.1 Rate Design'!$B$9:$K$16, 3, FALSE))</f>
        <v>0</v>
      </c>
      <c r="DQ998" s="390">
        <f>IF(M998="", 0, VLOOKUP($C998, 'Sch 10.1 Rate Design'!$B$9:$K$16, 3, FALSE))</f>
        <v>0</v>
      </c>
      <c r="DR998" s="390">
        <f>IF(N998="", 0, VLOOKUP($C998, 'Sch 10.1 Rate Design'!$B$9:$K$16, 3, FALSE))</f>
        <v>0</v>
      </c>
      <c r="DS998" s="390">
        <f>IF(O998="", 0, VLOOKUP($C998, 'Sch 10.1 Rate Design'!$B$9:$K$16, 3, FALSE))</f>
        <v>0</v>
      </c>
      <c r="DT998" s="390">
        <f>IF(P998="", 0, VLOOKUP($C998, 'Sch 10.1 Rate Design'!$B$9:$K$16, 3, FALSE))</f>
        <v>0</v>
      </c>
      <c r="DU998" s="390">
        <f>IF(Q998="", 0, VLOOKUP($C998, 'Sch 10.1 Rate Design'!$B$9:$K$16, 3, FALSE))</f>
        <v>0</v>
      </c>
      <c r="DV998" s="390">
        <f>IF(R998="", 0, VLOOKUP($C998, 'Sch 10.1 Rate Design'!$B$9:$K$16, 3, FALSE))</f>
        <v>0</v>
      </c>
      <c r="DW998" s="698">
        <f>IF(S998="", 0, VLOOKUP($C998, 'Sch 10.1 Rate Design'!$B$9:$K$16, 3, FALSE))</f>
        <v>0</v>
      </c>
      <c r="DX998" s="390"/>
      <c r="DY998" s="390"/>
      <c r="DZ998" s="390"/>
      <c r="EA998" s="390"/>
      <c r="EB998" s="390"/>
      <c r="EC998" s="390"/>
      <c r="ED998" s="390"/>
      <c r="EE998" s="390"/>
      <c r="EF998" s="390"/>
      <c r="EG998" s="390"/>
      <c r="EH998" s="390"/>
      <c r="EI998" s="390"/>
      <c r="EJ998" s="390"/>
    </row>
    <row r="999" spans="1:140" x14ac:dyDescent="0.3">
      <c r="A999" s="984">
        <f>Input!AH996</f>
        <v>0</v>
      </c>
      <c r="B999" s="390">
        <v>989</v>
      </c>
      <c r="C999" s="684">
        <f>Input!AI996</f>
        <v>0.625</v>
      </c>
      <c r="D999" s="702">
        <f t="shared" si="233"/>
        <v>0</v>
      </c>
      <c r="E999" s="702">
        <f>IF('Sch 10.1 Rate Design'!$AB$24="Monthly", AVERAGE(T999,U999,V999,W999,X999,Y999,Z999,AA999,AB999,AC999,AD999,AE999), AVERAGE(T999,V999,X999,Z999,AB999,AD999))</f>
        <v>0</v>
      </c>
      <c r="F999" s="390">
        <f t="shared" si="220"/>
        <v>0</v>
      </c>
      <c r="G999" s="698" t="e">
        <f>IF('Sch 10.1 Rate Design'!$AB$24="Monthly", AVERAGE(H999,I999,J999,K999,L999,M999,N999,O999,P999,Q999,R999,S999), AVERAGE(H999,J999,L999,N999,P999,R999))</f>
        <v>#DIV/0!</v>
      </c>
      <c r="H999" s="390" t="str">
        <f>IF(Input!AJ996="", "", Input!AJ996)</f>
        <v/>
      </c>
      <c r="I999" s="390" t="str">
        <f>IF(Input!AK996="", "", Input!AK996)</f>
        <v/>
      </c>
      <c r="J999" s="390" t="str">
        <f>IF(Input!AL996="", "", Input!AL996)</f>
        <v/>
      </c>
      <c r="K999" s="390" t="str">
        <f>IF(Input!AM996="", "", Input!AM996)</f>
        <v/>
      </c>
      <c r="L999" s="390" t="str">
        <f>IF(Input!AN996="", "", Input!AN996)</f>
        <v/>
      </c>
      <c r="M999" s="390" t="str">
        <f>IF(Input!AO996="", "", Input!AO996)</f>
        <v/>
      </c>
      <c r="N999" s="390" t="str">
        <f>IF(Input!AP996="", "", Input!AP996)</f>
        <v/>
      </c>
      <c r="O999" s="390" t="str">
        <f>IF(Input!AQ996="", "", Input!AQ996)</f>
        <v/>
      </c>
      <c r="P999" s="390" t="str">
        <f>IF(Input!AR996="", "", Input!AR996)</f>
        <v/>
      </c>
      <c r="Q999" s="390" t="str">
        <f>IF(Input!AS996="", "", Input!AS996)</f>
        <v/>
      </c>
      <c r="R999" s="390" t="str">
        <f>IF(Input!AT996="", "", Input!AT996)</f>
        <v/>
      </c>
      <c r="S999" s="390" t="str">
        <f>IF(Input!AU996="", "", Input!AU996)</f>
        <v/>
      </c>
      <c r="T999" s="701">
        <f t="shared" si="221"/>
        <v>0</v>
      </c>
      <c r="U999" s="701">
        <f t="shared" si="222"/>
        <v>0</v>
      </c>
      <c r="V999" s="701">
        <f t="shared" si="223"/>
        <v>0</v>
      </c>
      <c r="W999" s="701">
        <f t="shared" si="224"/>
        <v>0</v>
      </c>
      <c r="X999" s="701">
        <f t="shared" si="225"/>
        <v>0</v>
      </c>
      <c r="Y999" s="701">
        <f t="shared" si="226"/>
        <v>0</v>
      </c>
      <c r="Z999" s="701">
        <f t="shared" si="227"/>
        <v>0</v>
      </c>
      <c r="AA999" s="701">
        <f t="shared" si="228"/>
        <v>0</v>
      </c>
      <c r="AB999" s="701">
        <f t="shared" si="229"/>
        <v>0</v>
      </c>
      <c r="AC999" s="701">
        <f t="shared" si="230"/>
        <v>0</v>
      </c>
      <c r="AD999" s="701">
        <f t="shared" si="231"/>
        <v>0</v>
      </c>
      <c r="AE999" s="700">
        <f t="shared" si="232"/>
        <v>0</v>
      </c>
      <c r="AF999" s="701">
        <f>IF(H999="", 0, VLOOKUP($C999, 'Sch 10.1 Rate Design'!$B$9:$K$16, 4, FALSE))</f>
        <v>0</v>
      </c>
      <c r="AG999" s="701">
        <f>IF(I999="", 0, VLOOKUP($C999, 'Sch 10.1 Rate Design'!$B$9:$K$16, 4, FALSE))</f>
        <v>0</v>
      </c>
      <c r="AH999" s="701">
        <f>IF(J999="", 0, VLOOKUP($C999, 'Sch 10.1 Rate Design'!$B$9:$K$16, 4, FALSE))</f>
        <v>0</v>
      </c>
      <c r="AI999" s="701">
        <f>IF(K999="", 0, VLOOKUP($C999, 'Sch 10.1 Rate Design'!$B$9:$K$16, 4, FALSE))</f>
        <v>0</v>
      </c>
      <c r="AJ999" s="701">
        <f>IF(L999="", 0, VLOOKUP($C999, 'Sch 10.1 Rate Design'!$B$9:$K$16, 4, FALSE))</f>
        <v>0</v>
      </c>
      <c r="AK999" s="701">
        <f>IF(M999="", 0, VLOOKUP($C999, 'Sch 10.1 Rate Design'!$B$9:$K$16, 4, FALSE))</f>
        <v>0</v>
      </c>
      <c r="AL999" s="701">
        <f>IF(N999="", 0, VLOOKUP($C999, 'Sch 10.1 Rate Design'!$B$9:$K$16, 4, FALSE))</f>
        <v>0</v>
      </c>
      <c r="AM999" s="701">
        <f>IF(O999="", 0, VLOOKUP($C999, 'Sch 10.1 Rate Design'!$B$9:$K$16, 4, FALSE))</f>
        <v>0</v>
      </c>
      <c r="AN999" s="701">
        <f>IF(P999="", 0, VLOOKUP($C999, 'Sch 10.1 Rate Design'!$B$9:$K$16, 4, FALSE))</f>
        <v>0</v>
      </c>
      <c r="AO999" s="701">
        <f>IF(Q999="", 0, VLOOKUP($C999, 'Sch 10.1 Rate Design'!$B$9:$K$16, 4, FALSE))</f>
        <v>0</v>
      </c>
      <c r="AP999" s="701">
        <f>IF(R999="", 0, VLOOKUP($C999, 'Sch 10.1 Rate Design'!$B$9:$K$16, 4, FALSE))</f>
        <v>0</v>
      </c>
      <c r="AQ999" s="700">
        <f>IF(S999="", 0, VLOOKUP($C999, 'Sch 10.1 Rate Design'!$B$9:$K$16, 4, FALSE))</f>
        <v>0</v>
      </c>
      <c r="AR999" s="699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90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90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90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90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90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90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90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90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90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90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698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701">
        <f>IF(H999="", 0, AR999/'Sch 10.1 Rate Design'!$Z$24*VLOOKUP($C999, 'Sch 10.1 Rate Design'!$B$9:$K$16, 6, FALSE))</f>
        <v>0</v>
      </c>
      <c r="BE999" s="701">
        <f>IF(I999="", 0, AS999/'Sch 10.1 Rate Design'!$Z$24*VLOOKUP($C999, 'Sch 10.1 Rate Design'!$B$9:$K$16, 6, FALSE))</f>
        <v>0</v>
      </c>
      <c r="BF999" s="701">
        <f>IF(J999="", 0, AT999/'Sch 10.1 Rate Design'!$Z$24*VLOOKUP($C999, 'Sch 10.1 Rate Design'!$B$9:$K$16, 6, FALSE))</f>
        <v>0</v>
      </c>
      <c r="BG999" s="701">
        <f>IF(K999="", 0, AU999/'Sch 10.1 Rate Design'!$Z$24*VLOOKUP($C999, 'Sch 10.1 Rate Design'!$B$9:$K$16, 6, FALSE))</f>
        <v>0</v>
      </c>
      <c r="BH999" s="701">
        <f>IF(L999="", 0, AV999/'Sch 10.1 Rate Design'!$Z$24*VLOOKUP($C999, 'Sch 10.1 Rate Design'!$B$9:$K$16, 6, FALSE))</f>
        <v>0</v>
      </c>
      <c r="BI999" s="701">
        <f>IF(M999="", 0, AW999/'Sch 10.1 Rate Design'!$Z$24*VLOOKUP($C999, 'Sch 10.1 Rate Design'!$B$9:$K$16, 6, FALSE))</f>
        <v>0</v>
      </c>
      <c r="BJ999" s="701">
        <f>IF(N999="", 0, AX999/'Sch 10.1 Rate Design'!$Z$24*VLOOKUP($C999, 'Sch 10.1 Rate Design'!$B$9:$K$16, 6, FALSE))</f>
        <v>0</v>
      </c>
      <c r="BK999" s="701">
        <f>IF(O999="", 0, AY999/'Sch 10.1 Rate Design'!$Z$24*VLOOKUP($C999, 'Sch 10.1 Rate Design'!$B$9:$K$16, 6, FALSE))</f>
        <v>0</v>
      </c>
      <c r="BL999" s="701">
        <f>IF(P999="", 0, AZ999/'Sch 10.1 Rate Design'!$Z$24*VLOOKUP($C999, 'Sch 10.1 Rate Design'!$B$9:$K$16, 6, FALSE))</f>
        <v>0</v>
      </c>
      <c r="BM999" s="701">
        <f>IF(Q999="", 0, BA999/'Sch 10.1 Rate Design'!$Z$24*VLOOKUP($C999, 'Sch 10.1 Rate Design'!$B$9:$K$16, 6, FALSE))</f>
        <v>0</v>
      </c>
      <c r="BN999" s="701">
        <f>IF(R999="", 0, BB999/'Sch 10.1 Rate Design'!$Z$24*VLOOKUP($C999, 'Sch 10.1 Rate Design'!$B$9:$K$16, 6, FALSE))</f>
        <v>0</v>
      </c>
      <c r="BO999" s="700">
        <f>IF(S999="", 0, BC999/'Sch 10.1 Rate Design'!$Z$24*VLOOKUP($C999, 'Sch 10.1 Rate Design'!$B$9:$K$16, 6, FALSE))</f>
        <v>0</v>
      </c>
      <c r="BP999" s="390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90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90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90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90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90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90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90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90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90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90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698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701">
        <f>IF(H999="", 0, BP999/'Sch 10.1 Rate Design'!$Z$24*VLOOKUP($C999, 'Sch 10.1 Rate Design'!$B$9:$K$16, 8, FALSE))</f>
        <v>0</v>
      </c>
      <c r="CC999" s="701">
        <f>IF(I999="", 0, BQ999/'Sch 10.1 Rate Design'!$Z$24*VLOOKUP($C999, 'Sch 10.1 Rate Design'!$B$9:$K$16, 8, FALSE))</f>
        <v>0</v>
      </c>
      <c r="CD999" s="701">
        <f>IF(J999="", 0, BR999/'Sch 10.1 Rate Design'!$Z$24*VLOOKUP($C999, 'Sch 10.1 Rate Design'!$B$9:$K$16, 8, FALSE))</f>
        <v>0</v>
      </c>
      <c r="CE999" s="701">
        <f>IF(K999="", 0, BS999/'Sch 10.1 Rate Design'!$Z$24*VLOOKUP($C999, 'Sch 10.1 Rate Design'!$B$9:$K$16, 8, FALSE))</f>
        <v>0</v>
      </c>
      <c r="CF999" s="701">
        <f>IF(L999="", 0, BT999/'Sch 10.1 Rate Design'!$Z$24*VLOOKUP($C999, 'Sch 10.1 Rate Design'!$B$9:$K$16, 8, FALSE))</f>
        <v>0</v>
      </c>
      <c r="CG999" s="701">
        <f>IF(M999="", 0, BU999/'Sch 10.1 Rate Design'!$Z$24*VLOOKUP($C999, 'Sch 10.1 Rate Design'!$B$9:$K$16, 8, FALSE))</f>
        <v>0</v>
      </c>
      <c r="CH999" s="701">
        <f>IF(N999="", 0, BV999/'Sch 10.1 Rate Design'!$Z$24*VLOOKUP($C999, 'Sch 10.1 Rate Design'!$B$9:$K$16, 8, FALSE))</f>
        <v>0</v>
      </c>
      <c r="CI999" s="701">
        <f>IF(O999="", 0, BW999/'Sch 10.1 Rate Design'!$Z$24*VLOOKUP($C999, 'Sch 10.1 Rate Design'!$B$9:$K$16, 8, FALSE))</f>
        <v>0</v>
      </c>
      <c r="CJ999" s="701">
        <f>IF(P999="", 0, BX999/'Sch 10.1 Rate Design'!$Z$24*VLOOKUP($C999, 'Sch 10.1 Rate Design'!$B$9:$K$16, 8, FALSE))</f>
        <v>0</v>
      </c>
      <c r="CK999" s="701">
        <f>IF(Q999="", 0, BY999/'Sch 10.1 Rate Design'!$Z$24*VLOOKUP($C999, 'Sch 10.1 Rate Design'!$B$9:$K$16, 8, FALSE))</f>
        <v>0</v>
      </c>
      <c r="CL999" s="701">
        <f>IF(R999="", 0, BZ999/'Sch 10.1 Rate Design'!$Z$24*VLOOKUP($C999, 'Sch 10.1 Rate Design'!$B$9:$K$16, 8, FALSE))</f>
        <v>0</v>
      </c>
      <c r="CM999" s="700">
        <f>IF(S999="", 0, CA999/'Sch 10.1 Rate Design'!$Z$24*VLOOKUP($C999, 'Sch 10.1 Rate Design'!$B$9:$K$16, 8, FALSE))</f>
        <v>0</v>
      </c>
      <c r="CN999" s="390">
        <f>IF(H999="",0,IF(H999&gt;VLOOKUP($C999,'Sch 10.1 Rate Design'!$B$9:$K$16,9,FALSE),H999-VLOOKUP($C999,'Sch 10.1 Rate Design'!$B$9:$K$16,9,FALSE),0))</f>
        <v>0</v>
      </c>
      <c r="CO999" s="390">
        <f>IF(I999="",0,IF(I999&gt;VLOOKUP($C999,'Sch 10.1 Rate Design'!$B$9:$K$16,9,FALSE),I999-VLOOKUP($C999,'Sch 10.1 Rate Design'!$B$9:$K$16,9,FALSE),0))</f>
        <v>0</v>
      </c>
      <c r="CP999" s="390">
        <f>IF(J999="",0,IF(J999&gt;VLOOKUP($C999,'Sch 10.1 Rate Design'!$B$9:$K$16,9,FALSE),J999-VLOOKUP($C999,'Sch 10.1 Rate Design'!$B$9:$K$16,9,FALSE),0))</f>
        <v>0</v>
      </c>
      <c r="CQ999" s="390">
        <f>IF(K999="",0,IF(K999&gt;VLOOKUP($C999,'Sch 10.1 Rate Design'!$B$9:$K$16,9,FALSE),K999-VLOOKUP($C999,'Sch 10.1 Rate Design'!$B$9:$K$16,9,FALSE),0))</f>
        <v>0</v>
      </c>
      <c r="CR999" s="390">
        <f>IF(L999="",0,IF(L999&gt;VLOOKUP($C999,'Sch 10.1 Rate Design'!$B$9:$K$16,9,FALSE),L999-VLOOKUP($C999,'Sch 10.1 Rate Design'!$B$9:$K$16,9,FALSE),0))</f>
        <v>0</v>
      </c>
      <c r="CS999" s="390">
        <f>IF(M999="",0,IF(M999&gt;VLOOKUP($C999,'Sch 10.1 Rate Design'!$B$9:$K$16,9,FALSE),M999-VLOOKUP($C999,'Sch 10.1 Rate Design'!$B$9:$K$16,9,FALSE),0))</f>
        <v>0</v>
      </c>
      <c r="CT999" s="390">
        <f>IF(N999="",0,IF(N999&gt;VLOOKUP($C999,'Sch 10.1 Rate Design'!$B$9:$K$16,9,FALSE),N999-VLOOKUP($C999,'Sch 10.1 Rate Design'!$B$9:$K$16,9,FALSE),0))</f>
        <v>0</v>
      </c>
      <c r="CU999" s="390">
        <f>IF(O999="",0,IF(O999&gt;VLOOKUP($C999,'Sch 10.1 Rate Design'!$B$9:$K$16,9,FALSE),O999-VLOOKUP($C999,'Sch 10.1 Rate Design'!$B$9:$K$16,9,FALSE),0))</f>
        <v>0</v>
      </c>
      <c r="CV999" s="390">
        <f>IF(P999="",0,IF(P999&gt;VLOOKUP($C999,'Sch 10.1 Rate Design'!$B$9:$K$16,9,FALSE),P999-VLOOKUP($C999,'Sch 10.1 Rate Design'!$B$9:$K$16,9,FALSE),0))</f>
        <v>0</v>
      </c>
      <c r="CW999" s="390">
        <f>IF(Q999="",0,IF(Q999&gt;VLOOKUP($C999,'Sch 10.1 Rate Design'!$B$9:$K$16,9,FALSE),Q999-VLOOKUP($C999,'Sch 10.1 Rate Design'!$B$9:$K$16,9,FALSE),0))</f>
        <v>0</v>
      </c>
      <c r="CX999" s="390">
        <f>IF(R999="",0,IF(R999&gt;VLOOKUP($C999,'Sch 10.1 Rate Design'!$B$9:$K$16,9,FALSE),R999-VLOOKUP($C999,'Sch 10.1 Rate Design'!$B$9:$K$16,9,FALSE),0))</f>
        <v>0</v>
      </c>
      <c r="CY999" s="698">
        <f>IF(S999="",0,IF(S999&gt;VLOOKUP($C999,'Sch 10.1 Rate Design'!$B$9:$K$16,9,FALSE),S999-VLOOKUP($C999,'Sch 10.1 Rate Design'!$B$9:$K$16,9,FALSE),0))</f>
        <v>0</v>
      </c>
      <c r="CZ999" s="701">
        <f>IF(H999="", 0, CN999/'Sch 10.1 Rate Design'!$Z$24*VLOOKUP($C999, 'Sch 10.1 Rate Design'!$B$9:$K$16, 10, FALSE))</f>
        <v>0</v>
      </c>
      <c r="DA999" s="701">
        <f>IF(I999="", 0, CO999/'Sch 10.1 Rate Design'!$Z$24*VLOOKUP($C999, 'Sch 10.1 Rate Design'!$B$9:$K$16, 10, FALSE))</f>
        <v>0</v>
      </c>
      <c r="DB999" s="701">
        <f>IF(J999="", 0, CP999/'Sch 10.1 Rate Design'!$Z$24*VLOOKUP($C999, 'Sch 10.1 Rate Design'!$B$9:$K$16, 10, FALSE))</f>
        <v>0</v>
      </c>
      <c r="DC999" s="701">
        <f>IF(K999="", 0, CQ999/'Sch 10.1 Rate Design'!$Z$24*VLOOKUP($C999, 'Sch 10.1 Rate Design'!$B$9:$K$16, 10, FALSE))</f>
        <v>0</v>
      </c>
      <c r="DD999" s="701">
        <f>IF(L999="", 0, CR999/'Sch 10.1 Rate Design'!$Z$24*VLOOKUP($C999, 'Sch 10.1 Rate Design'!$B$9:$K$16, 10, FALSE))</f>
        <v>0</v>
      </c>
      <c r="DE999" s="701">
        <f>IF(M999="", 0, CS999/'Sch 10.1 Rate Design'!$Z$24*VLOOKUP($C999, 'Sch 10.1 Rate Design'!$B$9:$K$16, 10, FALSE))</f>
        <v>0</v>
      </c>
      <c r="DF999" s="701">
        <f>IF(N999="", 0, CT999/'Sch 10.1 Rate Design'!$Z$24*VLOOKUP($C999, 'Sch 10.1 Rate Design'!$B$9:$K$16, 10, FALSE))</f>
        <v>0</v>
      </c>
      <c r="DG999" s="701">
        <f>IF(O999="", 0, CU999/'Sch 10.1 Rate Design'!$Z$24*VLOOKUP($C999, 'Sch 10.1 Rate Design'!$B$9:$K$16, 10, FALSE))</f>
        <v>0</v>
      </c>
      <c r="DH999" s="701">
        <f>IF(P999="", 0, CV999/'Sch 10.1 Rate Design'!$Z$24*VLOOKUP($C999, 'Sch 10.1 Rate Design'!$B$9:$K$16, 10, FALSE))</f>
        <v>0</v>
      </c>
      <c r="DI999" s="701">
        <f>IF(Q999="", 0, CW999/'Sch 10.1 Rate Design'!$Z$24*VLOOKUP($C999, 'Sch 10.1 Rate Design'!$B$9:$K$16, 10, FALSE))</f>
        <v>0</v>
      </c>
      <c r="DJ999" s="701">
        <f>IF(R999="", 0, CX999/'Sch 10.1 Rate Design'!$Z$24*VLOOKUP($C999, 'Sch 10.1 Rate Design'!$B$9:$K$16, 10, FALSE))</f>
        <v>0</v>
      </c>
      <c r="DK999" s="700">
        <f>IF(S999="", 0, CY999/'Sch 10.1 Rate Design'!$Z$24*VLOOKUP($C999, 'Sch 10.1 Rate Design'!$B$9:$K$16, 10, FALSE))</f>
        <v>0</v>
      </c>
      <c r="DL999" s="699">
        <f>IF(H999="", 0, VLOOKUP($C999, 'Sch 10.1 Rate Design'!$B$9:$K$16, 3, FALSE))</f>
        <v>0</v>
      </c>
      <c r="DM999" s="390">
        <f>IF(I999="", 0, VLOOKUP($C999, 'Sch 10.1 Rate Design'!$B$9:$K$16, 3, FALSE))</f>
        <v>0</v>
      </c>
      <c r="DN999" s="390">
        <f>IF(J999="", 0, VLOOKUP($C999, 'Sch 10.1 Rate Design'!$B$9:$K$16, 3, FALSE))</f>
        <v>0</v>
      </c>
      <c r="DO999" s="390">
        <f>IF(K999="", 0, VLOOKUP($C999, 'Sch 10.1 Rate Design'!$B$9:$K$16, 3, FALSE))</f>
        <v>0</v>
      </c>
      <c r="DP999" s="390">
        <f>IF(L999="", 0, VLOOKUP($C999, 'Sch 10.1 Rate Design'!$B$9:$K$16, 3, FALSE))</f>
        <v>0</v>
      </c>
      <c r="DQ999" s="390">
        <f>IF(M999="", 0, VLOOKUP($C999, 'Sch 10.1 Rate Design'!$B$9:$K$16, 3, FALSE))</f>
        <v>0</v>
      </c>
      <c r="DR999" s="390">
        <f>IF(N999="", 0, VLOOKUP($C999, 'Sch 10.1 Rate Design'!$B$9:$K$16, 3, FALSE))</f>
        <v>0</v>
      </c>
      <c r="DS999" s="390">
        <f>IF(O999="", 0, VLOOKUP($C999, 'Sch 10.1 Rate Design'!$B$9:$K$16, 3, FALSE))</f>
        <v>0</v>
      </c>
      <c r="DT999" s="390">
        <f>IF(P999="", 0, VLOOKUP($C999, 'Sch 10.1 Rate Design'!$B$9:$K$16, 3, FALSE))</f>
        <v>0</v>
      </c>
      <c r="DU999" s="390">
        <f>IF(Q999="", 0, VLOOKUP($C999, 'Sch 10.1 Rate Design'!$B$9:$K$16, 3, FALSE))</f>
        <v>0</v>
      </c>
      <c r="DV999" s="390">
        <f>IF(R999="", 0, VLOOKUP($C999, 'Sch 10.1 Rate Design'!$B$9:$K$16, 3, FALSE))</f>
        <v>0</v>
      </c>
      <c r="DW999" s="698">
        <f>IF(S999="", 0, VLOOKUP($C999, 'Sch 10.1 Rate Design'!$B$9:$K$16, 3, FALSE))</f>
        <v>0</v>
      </c>
      <c r="DX999" s="390"/>
      <c r="DY999" s="390"/>
      <c r="DZ999" s="390"/>
      <c r="EA999" s="390"/>
      <c r="EB999" s="390"/>
      <c r="EC999" s="390"/>
      <c r="ED999" s="390"/>
      <c r="EE999" s="390"/>
      <c r="EF999" s="390"/>
      <c r="EG999" s="390"/>
      <c r="EH999" s="390"/>
      <c r="EI999" s="390"/>
      <c r="EJ999" s="390"/>
    </row>
    <row r="1000" spans="1:140" x14ac:dyDescent="0.3">
      <c r="A1000" s="984">
        <f>Input!AH997</f>
        <v>0</v>
      </c>
      <c r="B1000" s="390">
        <v>990</v>
      </c>
      <c r="C1000" s="684">
        <f>Input!AI997</f>
        <v>0.625</v>
      </c>
      <c r="D1000" s="702">
        <f t="shared" si="233"/>
        <v>0</v>
      </c>
      <c r="E1000" s="702">
        <f>IF('Sch 10.1 Rate Design'!$AB$24="Monthly", AVERAGE(T1000,U1000,V1000,W1000,X1000,Y1000,Z1000,AA1000,AB1000,AC1000,AD1000,AE1000), AVERAGE(T1000,V1000,X1000,Z1000,AB1000,AD1000))</f>
        <v>0</v>
      </c>
      <c r="F1000" s="390">
        <f t="shared" si="220"/>
        <v>0</v>
      </c>
      <c r="G1000" s="698" t="e">
        <f>IF('Sch 10.1 Rate Design'!$AB$24="Monthly", AVERAGE(H1000,I1000,J1000,K1000,L1000,M1000,N1000,O1000,P1000,Q1000,R1000,S1000), AVERAGE(H1000,J1000,L1000,N1000,P1000,R1000))</f>
        <v>#DIV/0!</v>
      </c>
      <c r="H1000" s="390" t="str">
        <f>IF(Input!AJ997="", "", Input!AJ997)</f>
        <v/>
      </c>
      <c r="I1000" s="390" t="str">
        <f>IF(Input!AK997="", "", Input!AK997)</f>
        <v/>
      </c>
      <c r="J1000" s="390" t="str">
        <f>IF(Input!AL997="", "", Input!AL997)</f>
        <v/>
      </c>
      <c r="K1000" s="390" t="str">
        <f>IF(Input!AM997="", "", Input!AM997)</f>
        <v/>
      </c>
      <c r="L1000" s="390" t="str">
        <f>IF(Input!AN997="", "", Input!AN997)</f>
        <v/>
      </c>
      <c r="M1000" s="390" t="str">
        <f>IF(Input!AO997="", "", Input!AO997)</f>
        <v/>
      </c>
      <c r="N1000" s="390" t="str">
        <f>IF(Input!AP997="", "", Input!AP997)</f>
        <v/>
      </c>
      <c r="O1000" s="390" t="str">
        <f>IF(Input!AQ997="", "", Input!AQ997)</f>
        <v/>
      </c>
      <c r="P1000" s="390" t="str">
        <f>IF(Input!AR997="", "", Input!AR997)</f>
        <v/>
      </c>
      <c r="Q1000" s="390" t="str">
        <f>IF(Input!AS997="", "", Input!AS997)</f>
        <v/>
      </c>
      <c r="R1000" s="390" t="str">
        <f>IF(Input!AT997="", "", Input!AT997)</f>
        <v/>
      </c>
      <c r="S1000" s="390" t="str">
        <f>IF(Input!AU997="", "", Input!AU997)</f>
        <v/>
      </c>
      <c r="T1000" s="701">
        <f t="shared" si="221"/>
        <v>0</v>
      </c>
      <c r="U1000" s="701">
        <f t="shared" si="222"/>
        <v>0</v>
      </c>
      <c r="V1000" s="701">
        <f t="shared" si="223"/>
        <v>0</v>
      </c>
      <c r="W1000" s="701">
        <f t="shared" si="224"/>
        <v>0</v>
      </c>
      <c r="X1000" s="701">
        <f t="shared" si="225"/>
        <v>0</v>
      </c>
      <c r="Y1000" s="701">
        <f t="shared" si="226"/>
        <v>0</v>
      </c>
      <c r="Z1000" s="701">
        <f t="shared" si="227"/>
        <v>0</v>
      </c>
      <c r="AA1000" s="701">
        <f t="shared" si="228"/>
        <v>0</v>
      </c>
      <c r="AB1000" s="701">
        <f t="shared" si="229"/>
        <v>0</v>
      </c>
      <c r="AC1000" s="701">
        <f t="shared" si="230"/>
        <v>0</v>
      </c>
      <c r="AD1000" s="701">
        <f t="shared" si="231"/>
        <v>0</v>
      </c>
      <c r="AE1000" s="700">
        <f t="shared" si="232"/>
        <v>0</v>
      </c>
      <c r="AF1000" s="701">
        <f>IF(H1000="", 0, VLOOKUP($C1000, 'Sch 10.1 Rate Design'!$B$9:$K$16, 4, FALSE))</f>
        <v>0</v>
      </c>
      <c r="AG1000" s="701">
        <f>IF(I1000="", 0, VLOOKUP($C1000, 'Sch 10.1 Rate Design'!$B$9:$K$16, 4, FALSE))</f>
        <v>0</v>
      </c>
      <c r="AH1000" s="701">
        <f>IF(J1000="", 0, VLOOKUP($C1000, 'Sch 10.1 Rate Design'!$B$9:$K$16, 4, FALSE))</f>
        <v>0</v>
      </c>
      <c r="AI1000" s="701">
        <f>IF(K1000="", 0, VLOOKUP($C1000, 'Sch 10.1 Rate Design'!$B$9:$K$16, 4, FALSE))</f>
        <v>0</v>
      </c>
      <c r="AJ1000" s="701">
        <f>IF(L1000="", 0, VLOOKUP($C1000, 'Sch 10.1 Rate Design'!$B$9:$K$16, 4, FALSE))</f>
        <v>0</v>
      </c>
      <c r="AK1000" s="701">
        <f>IF(M1000="", 0, VLOOKUP($C1000, 'Sch 10.1 Rate Design'!$B$9:$K$16, 4, FALSE))</f>
        <v>0</v>
      </c>
      <c r="AL1000" s="701">
        <f>IF(N1000="", 0, VLOOKUP($C1000, 'Sch 10.1 Rate Design'!$B$9:$K$16, 4, FALSE))</f>
        <v>0</v>
      </c>
      <c r="AM1000" s="701">
        <f>IF(O1000="", 0, VLOOKUP($C1000, 'Sch 10.1 Rate Design'!$B$9:$K$16, 4, FALSE))</f>
        <v>0</v>
      </c>
      <c r="AN1000" s="701">
        <f>IF(P1000="", 0, VLOOKUP($C1000, 'Sch 10.1 Rate Design'!$B$9:$K$16, 4, FALSE))</f>
        <v>0</v>
      </c>
      <c r="AO1000" s="701">
        <f>IF(Q1000="", 0, VLOOKUP($C1000, 'Sch 10.1 Rate Design'!$B$9:$K$16, 4, FALSE))</f>
        <v>0</v>
      </c>
      <c r="AP1000" s="701">
        <f>IF(R1000="", 0, VLOOKUP($C1000, 'Sch 10.1 Rate Design'!$B$9:$K$16, 4, FALSE))</f>
        <v>0</v>
      </c>
      <c r="AQ1000" s="700">
        <f>IF(S1000="", 0, VLOOKUP($C1000, 'Sch 10.1 Rate Design'!$B$9:$K$16, 4, FALSE))</f>
        <v>0</v>
      </c>
      <c r="AR1000" s="699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90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90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90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90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90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90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90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90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90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90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698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701">
        <f>IF(H1000="", 0, AR1000/'Sch 10.1 Rate Design'!$Z$24*VLOOKUP($C1000, 'Sch 10.1 Rate Design'!$B$9:$K$16, 6, FALSE))</f>
        <v>0</v>
      </c>
      <c r="BE1000" s="701">
        <f>IF(I1000="", 0, AS1000/'Sch 10.1 Rate Design'!$Z$24*VLOOKUP($C1000, 'Sch 10.1 Rate Design'!$B$9:$K$16, 6, FALSE))</f>
        <v>0</v>
      </c>
      <c r="BF1000" s="701">
        <f>IF(J1000="", 0, AT1000/'Sch 10.1 Rate Design'!$Z$24*VLOOKUP($C1000, 'Sch 10.1 Rate Design'!$B$9:$K$16, 6, FALSE))</f>
        <v>0</v>
      </c>
      <c r="BG1000" s="701">
        <f>IF(K1000="", 0, AU1000/'Sch 10.1 Rate Design'!$Z$24*VLOOKUP($C1000, 'Sch 10.1 Rate Design'!$B$9:$K$16, 6, FALSE))</f>
        <v>0</v>
      </c>
      <c r="BH1000" s="701">
        <f>IF(L1000="", 0, AV1000/'Sch 10.1 Rate Design'!$Z$24*VLOOKUP($C1000, 'Sch 10.1 Rate Design'!$B$9:$K$16, 6, FALSE))</f>
        <v>0</v>
      </c>
      <c r="BI1000" s="701">
        <f>IF(M1000="", 0, AW1000/'Sch 10.1 Rate Design'!$Z$24*VLOOKUP($C1000, 'Sch 10.1 Rate Design'!$B$9:$K$16, 6, FALSE))</f>
        <v>0</v>
      </c>
      <c r="BJ1000" s="701">
        <f>IF(N1000="", 0, AX1000/'Sch 10.1 Rate Design'!$Z$24*VLOOKUP($C1000, 'Sch 10.1 Rate Design'!$B$9:$K$16, 6, FALSE))</f>
        <v>0</v>
      </c>
      <c r="BK1000" s="701">
        <f>IF(O1000="", 0, AY1000/'Sch 10.1 Rate Design'!$Z$24*VLOOKUP($C1000, 'Sch 10.1 Rate Design'!$B$9:$K$16, 6, FALSE))</f>
        <v>0</v>
      </c>
      <c r="BL1000" s="701">
        <f>IF(P1000="", 0, AZ1000/'Sch 10.1 Rate Design'!$Z$24*VLOOKUP($C1000, 'Sch 10.1 Rate Design'!$B$9:$K$16, 6, FALSE))</f>
        <v>0</v>
      </c>
      <c r="BM1000" s="701">
        <f>IF(Q1000="", 0, BA1000/'Sch 10.1 Rate Design'!$Z$24*VLOOKUP($C1000, 'Sch 10.1 Rate Design'!$B$9:$K$16, 6, FALSE))</f>
        <v>0</v>
      </c>
      <c r="BN1000" s="701">
        <f>IF(R1000="", 0, BB1000/'Sch 10.1 Rate Design'!$Z$24*VLOOKUP($C1000, 'Sch 10.1 Rate Design'!$B$9:$K$16, 6, FALSE))</f>
        <v>0</v>
      </c>
      <c r="BO1000" s="700">
        <f>IF(S1000="", 0, BC1000/'Sch 10.1 Rate Design'!$Z$24*VLOOKUP($C1000, 'Sch 10.1 Rate Design'!$B$9:$K$16, 6, FALSE))</f>
        <v>0</v>
      </c>
      <c r="BP1000" s="390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90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90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90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90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90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90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90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90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90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90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698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701">
        <f>IF(H1000="", 0, BP1000/'Sch 10.1 Rate Design'!$Z$24*VLOOKUP($C1000, 'Sch 10.1 Rate Design'!$B$9:$K$16, 8, FALSE))</f>
        <v>0</v>
      </c>
      <c r="CC1000" s="701">
        <f>IF(I1000="", 0, BQ1000/'Sch 10.1 Rate Design'!$Z$24*VLOOKUP($C1000, 'Sch 10.1 Rate Design'!$B$9:$K$16, 8, FALSE))</f>
        <v>0</v>
      </c>
      <c r="CD1000" s="701">
        <f>IF(J1000="", 0, BR1000/'Sch 10.1 Rate Design'!$Z$24*VLOOKUP($C1000, 'Sch 10.1 Rate Design'!$B$9:$K$16, 8, FALSE))</f>
        <v>0</v>
      </c>
      <c r="CE1000" s="701">
        <f>IF(K1000="", 0, BS1000/'Sch 10.1 Rate Design'!$Z$24*VLOOKUP($C1000, 'Sch 10.1 Rate Design'!$B$9:$K$16, 8, FALSE))</f>
        <v>0</v>
      </c>
      <c r="CF1000" s="701">
        <f>IF(L1000="", 0, BT1000/'Sch 10.1 Rate Design'!$Z$24*VLOOKUP($C1000, 'Sch 10.1 Rate Design'!$B$9:$K$16, 8, FALSE))</f>
        <v>0</v>
      </c>
      <c r="CG1000" s="701">
        <f>IF(M1000="", 0, BU1000/'Sch 10.1 Rate Design'!$Z$24*VLOOKUP($C1000, 'Sch 10.1 Rate Design'!$B$9:$K$16, 8, FALSE))</f>
        <v>0</v>
      </c>
      <c r="CH1000" s="701">
        <f>IF(N1000="", 0, BV1000/'Sch 10.1 Rate Design'!$Z$24*VLOOKUP($C1000, 'Sch 10.1 Rate Design'!$B$9:$K$16, 8, FALSE))</f>
        <v>0</v>
      </c>
      <c r="CI1000" s="701">
        <f>IF(O1000="", 0, BW1000/'Sch 10.1 Rate Design'!$Z$24*VLOOKUP($C1000, 'Sch 10.1 Rate Design'!$B$9:$K$16, 8, FALSE))</f>
        <v>0</v>
      </c>
      <c r="CJ1000" s="701">
        <f>IF(P1000="", 0, BX1000/'Sch 10.1 Rate Design'!$Z$24*VLOOKUP($C1000, 'Sch 10.1 Rate Design'!$B$9:$K$16, 8, FALSE))</f>
        <v>0</v>
      </c>
      <c r="CK1000" s="701">
        <f>IF(Q1000="", 0, BY1000/'Sch 10.1 Rate Design'!$Z$24*VLOOKUP($C1000, 'Sch 10.1 Rate Design'!$B$9:$K$16, 8, FALSE))</f>
        <v>0</v>
      </c>
      <c r="CL1000" s="701">
        <f>IF(R1000="", 0, BZ1000/'Sch 10.1 Rate Design'!$Z$24*VLOOKUP($C1000, 'Sch 10.1 Rate Design'!$B$9:$K$16, 8, FALSE))</f>
        <v>0</v>
      </c>
      <c r="CM1000" s="700">
        <f>IF(S1000="", 0, CA1000/'Sch 10.1 Rate Design'!$Z$24*VLOOKUP($C1000, 'Sch 10.1 Rate Design'!$B$9:$K$16, 8, FALSE))</f>
        <v>0</v>
      </c>
      <c r="CN1000" s="390">
        <f>IF(H1000="",0,IF(H1000&gt;VLOOKUP($C1000,'Sch 10.1 Rate Design'!$B$9:$K$16,9,FALSE),H1000-VLOOKUP($C1000,'Sch 10.1 Rate Design'!$B$9:$K$16,9,FALSE),0))</f>
        <v>0</v>
      </c>
      <c r="CO1000" s="390">
        <f>IF(I1000="",0,IF(I1000&gt;VLOOKUP($C1000,'Sch 10.1 Rate Design'!$B$9:$K$16,9,FALSE),I1000-VLOOKUP($C1000,'Sch 10.1 Rate Design'!$B$9:$K$16,9,FALSE),0))</f>
        <v>0</v>
      </c>
      <c r="CP1000" s="390">
        <f>IF(J1000="",0,IF(J1000&gt;VLOOKUP($C1000,'Sch 10.1 Rate Design'!$B$9:$K$16,9,FALSE),J1000-VLOOKUP($C1000,'Sch 10.1 Rate Design'!$B$9:$K$16,9,FALSE),0))</f>
        <v>0</v>
      </c>
      <c r="CQ1000" s="390">
        <f>IF(K1000="",0,IF(K1000&gt;VLOOKUP($C1000,'Sch 10.1 Rate Design'!$B$9:$K$16,9,FALSE),K1000-VLOOKUP($C1000,'Sch 10.1 Rate Design'!$B$9:$K$16,9,FALSE),0))</f>
        <v>0</v>
      </c>
      <c r="CR1000" s="390">
        <f>IF(L1000="",0,IF(L1000&gt;VLOOKUP($C1000,'Sch 10.1 Rate Design'!$B$9:$K$16,9,FALSE),L1000-VLOOKUP($C1000,'Sch 10.1 Rate Design'!$B$9:$K$16,9,FALSE),0))</f>
        <v>0</v>
      </c>
      <c r="CS1000" s="390">
        <f>IF(M1000="",0,IF(M1000&gt;VLOOKUP($C1000,'Sch 10.1 Rate Design'!$B$9:$K$16,9,FALSE),M1000-VLOOKUP($C1000,'Sch 10.1 Rate Design'!$B$9:$K$16,9,FALSE),0))</f>
        <v>0</v>
      </c>
      <c r="CT1000" s="390">
        <f>IF(N1000="",0,IF(N1000&gt;VLOOKUP($C1000,'Sch 10.1 Rate Design'!$B$9:$K$16,9,FALSE),N1000-VLOOKUP($C1000,'Sch 10.1 Rate Design'!$B$9:$K$16,9,FALSE),0))</f>
        <v>0</v>
      </c>
      <c r="CU1000" s="390">
        <f>IF(O1000="",0,IF(O1000&gt;VLOOKUP($C1000,'Sch 10.1 Rate Design'!$B$9:$K$16,9,FALSE),O1000-VLOOKUP($C1000,'Sch 10.1 Rate Design'!$B$9:$K$16,9,FALSE),0))</f>
        <v>0</v>
      </c>
      <c r="CV1000" s="390">
        <f>IF(P1000="",0,IF(P1000&gt;VLOOKUP($C1000,'Sch 10.1 Rate Design'!$B$9:$K$16,9,FALSE),P1000-VLOOKUP($C1000,'Sch 10.1 Rate Design'!$B$9:$K$16,9,FALSE),0))</f>
        <v>0</v>
      </c>
      <c r="CW1000" s="390">
        <f>IF(Q1000="",0,IF(Q1000&gt;VLOOKUP($C1000,'Sch 10.1 Rate Design'!$B$9:$K$16,9,FALSE),Q1000-VLOOKUP($C1000,'Sch 10.1 Rate Design'!$B$9:$K$16,9,FALSE),0))</f>
        <v>0</v>
      </c>
      <c r="CX1000" s="390">
        <f>IF(R1000="",0,IF(R1000&gt;VLOOKUP($C1000,'Sch 10.1 Rate Design'!$B$9:$K$16,9,FALSE),R1000-VLOOKUP($C1000,'Sch 10.1 Rate Design'!$B$9:$K$16,9,FALSE),0))</f>
        <v>0</v>
      </c>
      <c r="CY1000" s="698">
        <f>IF(S1000="",0,IF(S1000&gt;VLOOKUP($C1000,'Sch 10.1 Rate Design'!$B$9:$K$16,9,FALSE),S1000-VLOOKUP($C1000,'Sch 10.1 Rate Design'!$B$9:$K$16,9,FALSE),0))</f>
        <v>0</v>
      </c>
      <c r="CZ1000" s="701">
        <f>IF(H1000="", 0, CN1000/'Sch 10.1 Rate Design'!$Z$24*VLOOKUP($C1000, 'Sch 10.1 Rate Design'!$B$9:$K$16, 10, FALSE))</f>
        <v>0</v>
      </c>
      <c r="DA1000" s="701">
        <f>IF(I1000="", 0, CO1000/'Sch 10.1 Rate Design'!$Z$24*VLOOKUP($C1000, 'Sch 10.1 Rate Design'!$B$9:$K$16, 10, FALSE))</f>
        <v>0</v>
      </c>
      <c r="DB1000" s="701">
        <f>IF(J1000="", 0, CP1000/'Sch 10.1 Rate Design'!$Z$24*VLOOKUP($C1000, 'Sch 10.1 Rate Design'!$B$9:$K$16, 10, FALSE))</f>
        <v>0</v>
      </c>
      <c r="DC1000" s="701">
        <f>IF(K1000="", 0, CQ1000/'Sch 10.1 Rate Design'!$Z$24*VLOOKUP($C1000, 'Sch 10.1 Rate Design'!$B$9:$K$16, 10, FALSE))</f>
        <v>0</v>
      </c>
      <c r="DD1000" s="701">
        <f>IF(L1000="", 0, CR1000/'Sch 10.1 Rate Design'!$Z$24*VLOOKUP($C1000, 'Sch 10.1 Rate Design'!$B$9:$K$16, 10, FALSE))</f>
        <v>0</v>
      </c>
      <c r="DE1000" s="701">
        <f>IF(M1000="", 0, CS1000/'Sch 10.1 Rate Design'!$Z$24*VLOOKUP($C1000, 'Sch 10.1 Rate Design'!$B$9:$K$16, 10, FALSE))</f>
        <v>0</v>
      </c>
      <c r="DF1000" s="701">
        <f>IF(N1000="", 0, CT1000/'Sch 10.1 Rate Design'!$Z$24*VLOOKUP($C1000, 'Sch 10.1 Rate Design'!$B$9:$K$16, 10, FALSE))</f>
        <v>0</v>
      </c>
      <c r="DG1000" s="701">
        <f>IF(O1000="", 0, CU1000/'Sch 10.1 Rate Design'!$Z$24*VLOOKUP($C1000, 'Sch 10.1 Rate Design'!$B$9:$K$16, 10, FALSE))</f>
        <v>0</v>
      </c>
      <c r="DH1000" s="701">
        <f>IF(P1000="", 0, CV1000/'Sch 10.1 Rate Design'!$Z$24*VLOOKUP($C1000, 'Sch 10.1 Rate Design'!$B$9:$K$16, 10, FALSE))</f>
        <v>0</v>
      </c>
      <c r="DI1000" s="701">
        <f>IF(Q1000="", 0, CW1000/'Sch 10.1 Rate Design'!$Z$24*VLOOKUP($C1000, 'Sch 10.1 Rate Design'!$B$9:$K$16, 10, FALSE))</f>
        <v>0</v>
      </c>
      <c r="DJ1000" s="701">
        <f>IF(R1000="", 0, CX1000/'Sch 10.1 Rate Design'!$Z$24*VLOOKUP($C1000, 'Sch 10.1 Rate Design'!$B$9:$K$16, 10, FALSE))</f>
        <v>0</v>
      </c>
      <c r="DK1000" s="700">
        <f>IF(S1000="", 0, CY1000/'Sch 10.1 Rate Design'!$Z$24*VLOOKUP($C1000, 'Sch 10.1 Rate Design'!$B$9:$K$16, 10, FALSE))</f>
        <v>0</v>
      </c>
      <c r="DL1000" s="699">
        <f>IF(H1000="", 0, VLOOKUP($C1000, 'Sch 10.1 Rate Design'!$B$9:$K$16, 3, FALSE))</f>
        <v>0</v>
      </c>
      <c r="DM1000" s="390">
        <f>IF(I1000="", 0, VLOOKUP($C1000, 'Sch 10.1 Rate Design'!$B$9:$K$16, 3, FALSE))</f>
        <v>0</v>
      </c>
      <c r="DN1000" s="390">
        <f>IF(J1000="", 0, VLOOKUP($C1000, 'Sch 10.1 Rate Design'!$B$9:$K$16, 3, FALSE))</f>
        <v>0</v>
      </c>
      <c r="DO1000" s="390">
        <f>IF(K1000="", 0, VLOOKUP($C1000, 'Sch 10.1 Rate Design'!$B$9:$K$16, 3, FALSE))</f>
        <v>0</v>
      </c>
      <c r="DP1000" s="390">
        <f>IF(L1000="", 0, VLOOKUP($C1000, 'Sch 10.1 Rate Design'!$B$9:$K$16, 3, FALSE))</f>
        <v>0</v>
      </c>
      <c r="DQ1000" s="390">
        <f>IF(M1000="", 0, VLOOKUP($C1000, 'Sch 10.1 Rate Design'!$B$9:$K$16, 3, FALSE))</f>
        <v>0</v>
      </c>
      <c r="DR1000" s="390">
        <f>IF(N1000="", 0, VLOOKUP($C1000, 'Sch 10.1 Rate Design'!$B$9:$K$16, 3, FALSE))</f>
        <v>0</v>
      </c>
      <c r="DS1000" s="390">
        <f>IF(O1000="", 0, VLOOKUP($C1000, 'Sch 10.1 Rate Design'!$B$9:$K$16, 3, FALSE))</f>
        <v>0</v>
      </c>
      <c r="DT1000" s="390">
        <f>IF(P1000="", 0, VLOOKUP($C1000, 'Sch 10.1 Rate Design'!$B$9:$K$16, 3, FALSE))</f>
        <v>0</v>
      </c>
      <c r="DU1000" s="390">
        <f>IF(Q1000="", 0, VLOOKUP($C1000, 'Sch 10.1 Rate Design'!$B$9:$K$16, 3, FALSE))</f>
        <v>0</v>
      </c>
      <c r="DV1000" s="390">
        <f>IF(R1000="", 0, VLOOKUP($C1000, 'Sch 10.1 Rate Design'!$B$9:$K$16, 3, FALSE))</f>
        <v>0</v>
      </c>
      <c r="DW1000" s="698">
        <f>IF(S1000="", 0, VLOOKUP($C1000, 'Sch 10.1 Rate Design'!$B$9:$K$16, 3, FALSE))</f>
        <v>0</v>
      </c>
      <c r="DX1000" s="390"/>
      <c r="DY1000" s="390"/>
      <c r="DZ1000" s="390"/>
      <c r="EA1000" s="390"/>
      <c r="EB1000" s="390"/>
      <c r="EC1000" s="390"/>
      <c r="ED1000" s="390"/>
      <c r="EE1000" s="390"/>
      <c r="EF1000" s="390"/>
      <c r="EG1000" s="390"/>
      <c r="EH1000" s="390"/>
      <c r="EI1000" s="390"/>
      <c r="EJ1000" s="390"/>
    </row>
    <row r="1001" spans="1:140" x14ac:dyDescent="0.3">
      <c r="A1001" s="984">
        <f>Input!AH998</f>
        <v>0</v>
      </c>
      <c r="B1001" s="390">
        <v>991</v>
      </c>
      <c r="C1001" s="684">
        <f>Input!AI998</f>
        <v>0.625</v>
      </c>
      <c r="D1001" s="702">
        <f t="shared" si="233"/>
        <v>0</v>
      </c>
      <c r="E1001" s="702">
        <f>IF('Sch 10.1 Rate Design'!$AB$24="Monthly", AVERAGE(T1001,U1001,V1001,W1001,X1001,Y1001,Z1001,AA1001,AB1001,AC1001,AD1001,AE1001), AVERAGE(T1001,V1001,X1001,Z1001,AB1001,AD1001))</f>
        <v>0</v>
      </c>
      <c r="F1001" s="390">
        <f t="shared" si="220"/>
        <v>0</v>
      </c>
      <c r="G1001" s="698" t="e">
        <f>IF('Sch 10.1 Rate Design'!$AB$24="Monthly", AVERAGE(H1001,I1001,J1001,K1001,L1001,M1001,N1001,O1001,P1001,Q1001,R1001,S1001), AVERAGE(H1001,J1001,L1001,N1001,P1001,R1001))</f>
        <v>#DIV/0!</v>
      </c>
      <c r="H1001" s="390" t="str">
        <f>IF(Input!AJ998="", "", Input!AJ998)</f>
        <v/>
      </c>
      <c r="I1001" s="390" t="str">
        <f>IF(Input!AK998="", "", Input!AK998)</f>
        <v/>
      </c>
      <c r="J1001" s="390" t="str">
        <f>IF(Input!AL998="", "", Input!AL998)</f>
        <v/>
      </c>
      <c r="K1001" s="390" t="str">
        <f>IF(Input!AM998="", "", Input!AM998)</f>
        <v/>
      </c>
      <c r="L1001" s="390" t="str">
        <f>IF(Input!AN998="", "", Input!AN998)</f>
        <v/>
      </c>
      <c r="M1001" s="390" t="str">
        <f>IF(Input!AO998="", "", Input!AO998)</f>
        <v/>
      </c>
      <c r="N1001" s="390" t="str">
        <f>IF(Input!AP998="", "", Input!AP998)</f>
        <v/>
      </c>
      <c r="O1001" s="390" t="str">
        <f>IF(Input!AQ998="", "", Input!AQ998)</f>
        <v/>
      </c>
      <c r="P1001" s="390" t="str">
        <f>IF(Input!AR998="", "", Input!AR998)</f>
        <v/>
      </c>
      <c r="Q1001" s="390" t="str">
        <f>IF(Input!AS998="", "", Input!AS998)</f>
        <v/>
      </c>
      <c r="R1001" s="390" t="str">
        <f>IF(Input!AT998="", "", Input!AT998)</f>
        <v/>
      </c>
      <c r="S1001" s="390" t="str">
        <f>IF(Input!AU998="", "", Input!AU998)</f>
        <v/>
      </c>
      <c r="T1001" s="701">
        <f t="shared" si="221"/>
        <v>0</v>
      </c>
      <c r="U1001" s="701">
        <f t="shared" si="222"/>
        <v>0</v>
      </c>
      <c r="V1001" s="701">
        <f t="shared" si="223"/>
        <v>0</v>
      </c>
      <c r="W1001" s="701">
        <f t="shared" si="224"/>
        <v>0</v>
      </c>
      <c r="X1001" s="701">
        <f t="shared" si="225"/>
        <v>0</v>
      </c>
      <c r="Y1001" s="701">
        <f t="shared" si="226"/>
        <v>0</v>
      </c>
      <c r="Z1001" s="701">
        <f t="shared" si="227"/>
        <v>0</v>
      </c>
      <c r="AA1001" s="701">
        <f t="shared" si="228"/>
        <v>0</v>
      </c>
      <c r="AB1001" s="701">
        <f t="shared" si="229"/>
        <v>0</v>
      </c>
      <c r="AC1001" s="701">
        <f t="shared" si="230"/>
        <v>0</v>
      </c>
      <c r="AD1001" s="701">
        <f t="shared" si="231"/>
        <v>0</v>
      </c>
      <c r="AE1001" s="700">
        <f t="shared" si="232"/>
        <v>0</v>
      </c>
      <c r="AF1001" s="701">
        <f>IF(H1001="", 0, VLOOKUP($C1001, 'Sch 10.1 Rate Design'!$B$9:$K$16, 4, FALSE))</f>
        <v>0</v>
      </c>
      <c r="AG1001" s="701">
        <f>IF(I1001="", 0, VLOOKUP($C1001, 'Sch 10.1 Rate Design'!$B$9:$K$16, 4, FALSE))</f>
        <v>0</v>
      </c>
      <c r="AH1001" s="701">
        <f>IF(J1001="", 0, VLOOKUP($C1001, 'Sch 10.1 Rate Design'!$B$9:$K$16, 4, FALSE))</f>
        <v>0</v>
      </c>
      <c r="AI1001" s="701">
        <f>IF(K1001="", 0, VLOOKUP($C1001, 'Sch 10.1 Rate Design'!$B$9:$K$16, 4, FALSE))</f>
        <v>0</v>
      </c>
      <c r="AJ1001" s="701">
        <f>IF(L1001="", 0, VLOOKUP($C1001, 'Sch 10.1 Rate Design'!$B$9:$K$16, 4, FALSE))</f>
        <v>0</v>
      </c>
      <c r="AK1001" s="701">
        <f>IF(M1001="", 0, VLOOKUP($C1001, 'Sch 10.1 Rate Design'!$B$9:$K$16, 4, FALSE))</f>
        <v>0</v>
      </c>
      <c r="AL1001" s="701">
        <f>IF(N1001="", 0, VLOOKUP($C1001, 'Sch 10.1 Rate Design'!$B$9:$K$16, 4, FALSE))</f>
        <v>0</v>
      </c>
      <c r="AM1001" s="701">
        <f>IF(O1001="", 0, VLOOKUP($C1001, 'Sch 10.1 Rate Design'!$B$9:$K$16, 4, FALSE))</f>
        <v>0</v>
      </c>
      <c r="AN1001" s="701">
        <f>IF(P1001="", 0, VLOOKUP($C1001, 'Sch 10.1 Rate Design'!$B$9:$K$16, 4, FALSE))</f>
        <v>0</v>
      </c>
      <c r="AO1001" s="701">
        <f>IF(Q1001="", 0, VLOOKUP($C1001, 'Sch 10.1 Rate Design'!$B$9:$K$16, 4, FALSE))</f>
        <v>0</v>
      </c>
      <c r="AP1001" s="701">
        <f>IF(R1001="", 0, VLOOKUP($C1001, 'Sch 10.1 Rate Design'!$B$9:$K$16, 4, FALSE))</f>
        <v>0</v>
      </c>
      <c r="AQ1001" s="700">
        <f>IF(S1001="", 0, VLOOKUP($C1001, 'Sch 10.1 Rate Design'!$B$9:$K$16, 4, FALSE))</f>
        <v>0</v>
      </c>
      <c r="AR1001" s="699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90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90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90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90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90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90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90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90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90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90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698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701">
        <f>IF(H1001="", 0, AR1001/'Sch 10.1 Rate Design'!$Z$24*VLOOKUP($C1001, 'Sch 10.1 Rate Design'!$B$9:$K$16, 6, FALSE))</f>
        <v>0</v>
      </c>
      <c r="BE1001" s="701">
        <f>IF(I1001="", 0, AS1001/'Sch 10.1 Rate Design'!$Z$24*VLOOKUP($C1001, 'Sch 10.1 Rate Design'!$B$9:$K$16, 6, FALSE))</f>
        <v>0</v>
      </c>
      <c r="BF1001" s="701">
        <f>IF(J1001="", 0, AT1001/'Sch 10.1 Rate Design'!$Z$24*VLOOKUP($C1001, 'Sch 10.1 Rate Design'!$B$9:$K$16, 6, FALSE))</f>
        <v>0</v>
      </c>
      <c r="BG1001" s="701">
        <f>IF(K1001="", 0, AU1001/'Sch 10.1 Rate Design'!$Z$24*VLOOKUP($C1001, 'Sch 10.1 Rate Design'!$B$9:$K$16, 6, FALSE))</f>
        <v>0</v>
      </c>
      <c r="BH1001" s="701">
        <f>IF(L1001="", 0, AV1001/'Sch 10.1 Rate Design'!$Z$24*VLOOKUP($C1001, 'Sch 10.1 Rate Design'!$B$9:$K$16, 6, FALSE))</f>
        <v>0</v>
      </c>
      <c r="BI1001" s="701">
        <f>IF(M1001="", 0, AW1001/'Sch 10.1 Rate Design'!$Z$24*VLOOKUP($C1001, 'Sch 10.1 Rate Design'!$B$9:$K$16, 6, FALSE))</f>
        <v>0</v>
      </c>
      <c r="BJ1001" s="701">
        <f>IF(N1001="", 0, AX1001/'Sch 10.1 Rate Design'!$Z$24*VLOOKUP($C1001, 'Sch 10.1 Rate Design'!$B$9:$K$16, 6, FALSE))</f>
        <v>0</v>
      </c>
      <c r="BK1001" s="701">
        <f>IF(O1001="", 0, AY1001/'Sch 10.1 Rate Design'!$Z$24*VLOOKUP($C1001, 'Sch 10.1 Rate Design'!$B$9:$K$16, 6, FALSE))</f>
        <v>0</v>
      </c>
      <c r="BL1001" s="701">
        <f>IF(P1001="", 0, AZ1001/'Sch 10.1 Rate Design'!$Z$24*VLOOKUP($C1001, 'Sch 10.1 Rate Design'!$B$9:$K$16, 6, FALSE))</f>
        <v>0</v>
      </c>
      <c r="BM1001" s="701">
        <f>IF(Q1001="", 0, BA1001/'Sch 10.1 Rate Design'!$Z$24*VLOOKUP($C1001, 'Sch 10.1 Rate Design'!$B$9:$K$16, 6, FALSE))</f>
        <v>0</v>
      </c>
      <c r="BN1001" s="701">
        <f>IF(R1001="", 0, BB1001/'Sch 10.1 Rate Design'!$Z$24*VLOOKUP($C1001, 'Sch 10.1 Rate Design'!$B$9:$K$16, 6, FALSE))</f>
        <v>0</v>
      </c>
      <c r="BO1001" s="700">
        <f>IF(S1001="", 0, BC1001/'Sch 10.1 Rate Design'!$Z$24*VLOOKUP($C1001, 'Sch 10.1 Rate Design'!$B$9:$K$16, 6, FALSE))</f>
        <v>0</v>
      </c>
      <c r="BP1001" s="390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90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90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90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90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90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90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90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90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90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90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698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701">
        <f>IF(H1001="", 0, BP1001/'Sch 10.1 Rate Design'!$Z$24*VLOOKUP($C1001, 'Sch 10.1 Rate Design'!$B$9:$K$16, 8, FALSE))</f>
        <v>0</v>
      </c>
      <c r="CC1001" s="701">
        <f>IF(I1001="", 0, BQ1001/'Sch 10.1 Rate Design'!$Z$24*VLOOKUP($C1001, 'Sch 10.1 Rate Design'!$B$9:$K$16, 8, FALSE))</f>
        <v>0</v>
      </c>
      <c r="CD1001" s="701">
        <f>IF(J1001="", 0, BR1001/'Sch 10.1 Rate Design'!$Z$24*VLOOKUP($C1001, 'Sch 10.1 Rate Design'!$B$9:$K$16, 8, FALSE))</f>
        <v>0</v>
      </c>
      <c r="CE1001" s="701">
        <f>IF(K1001="", 0, BS1001/'Sch 10.1 Rate Design'!$Z$24*VLOOKUP($C1001, 'Sch 10.1 Rate Design'!$B$9:$K$16, 8, FALSE))</f>
        <v>0</v>
      </c>
      <c r="CF1001" s="701">
        <f>IF(L1001="", 0, BT1001/'Sch 10.1 Rate Design'!$Z$24*VLOOKUP($C1001, 'Sch 10.1 Rate Design'!$B$9:$K$16, 8, FALSE))</f>
        <v>0</v>
      </c>
      <c r="CG1001" s="701">
        <f>IF(M1001="", 0, BU1001/'Sch 10.1 Rate Design'!$Z$24*VLOOKUP($C1001, 'Sch 10.1 Rate Design'!$B$9:$K$16, 8, FALSE))</f>
        <v>0</v>
      </c>
      <c r="CH1001" s="701">
        <f>IF(N1001="", 0, BV1001/'Sch 10.1 Rate Design'!$Z$24*VLOOKUP($C1001, 'Sch 10.1 Rate Design'!$B$9:$K$16, 8, FALSE))</f>
        <v>0</v>
      </c>
      <c r="CI1001" s="701">
        <f>IF(O1001="", 0, BW1001/'Sch 10.1 Rate Design'!$Z$24*VLOOKUP($C1001, 'Sch 10.1 Rate Design'!$B$9:$K$16, 8, FALSE))</f>
        <v>0</v>
      </c>
      <c r="CJ1001" s="701">
        <f>IF(P1001="", 0, BX1001/'Sch 10.1 Rate Design'!$Z$24*VLOOKUP($C1001, 'Sch 10.1 Rate Design'!$B$9:$K$16, 8, FALSE))</f>
        <v>0</v>
      </c>
      <c r="CK1001" s="701">
        <f>IF(Q1001="", 0, BY1001/'Sch 10.1 Rate Design'!$Z$24*VLOOKUP($C1001, 'Sch 10.1 Rate Design'!$B$9:$K$16, 8, FALSE))</f>
        <v>0</v>
      </c>
      <c r="CL1001" s="701">
        <f>IF(R1001="", 0, BZ1001/'Sch 10.1 Rate Design'!$Z$24*VLOOKUP($C1001, 'Sch 10.1 Rate Design'!$B$9:$K$16, 8, FALSE))</f>
        <v>0</v>
      </c>
      <c r="CM1001" s="700">
        <f>IF(S1001="", 0, CA1001/'Sch 10.1 Rate Design'!$Z$24*VLOOKUP($C1001, 'Sch 10.1 Rate Design'!$B$9:$K$16, 8, FALSE))</f>
        <v>0</v>
      </c>
      <c r="CN1001" s="390">
        <f>IF(H1001="",0,IF(H1001&gt;VLOOKUP($C1001,'Sch 10.1 Rate Design'!$B$9:$K$16,9,FALSE),H1001-VLOOKUP($C1001,'Sch 10.1 Rate Design'!$B$9:$K$16,9,FALSE),0))</f>
        <v>0</v>
      </c>
      <c r="CO1001" s="390">
        <f>IF(I1001="",0,IF(I1001&gt;VLOOKUP($C1001,'Sch 10.1 Rate Design'!$B$9:$K$16,9,FALSE),I1001-VLOOKUP($C1001,'Sch 10.1 Rate Design'!$B$9:$K$16,9,FALSE),0))</f>
        <v>0</v>
      </c>
      <c r="CP1001" s="390">
        <f>IF(J1001="",0,IF(J1001&gt;VLOOKUP($C1001,'Sch 10.1 Rate Design'!$B$9:$K$16,9,FALSE),J1001-VLOOKUP($C1001,'Sch 10.1 Rate Design'!$B$9:$K$16,9,FALSE),0))</f>
        <v>0</v>
      </c>
      <c r="CQ1001" s="390">
        <f>IF(K1001="",0,IF(K1001&gt;VLOOKUP($C1001,'Sch 10.1 Rate Design'!$B$9:$K$16,9,FALSE),K1001-VLOOKUP($C1001,'Sch 10.1 Rate Design'!$B$9:$K$16,9,FALSE),0))</f>
        <v>0</v>
      </c>
      <c r="CR1001" s="390">
        <f>IF(L1001="",0,IF(L1001&gt;VLOOKUP($C1001,'Sch 10.1 Rate Design'!$B$9:$K$16,9,FALSE),L1001-VLOOKUP($C1001,'Sch 10.1 Rate Design'!$B$9:$K$16,9,FALSE),0))</f>
        <v>0</v>
      </c>
      <c r="CS1001" s="390">
        <f>IF(M1001="",0,IF(M1001&gt;VLOOKUP($C1001,'Sch 10.1 Rate Design'!$B$9:$K$16,9,FALSE),M1001-VLOOKUP($C1001,'Sch 10.1 Rate Design'!$B$9:$K$16,9,FALSE),0))</f>
        <v>0</v>
      </c>
      <c r="CT1001" s="390">
        <f>IF(N1001="",0,IF(N1001&gt;VLOOKUP($C1001,'Sch 10.1 Rate Design'!$B$9:$K$16,9,FALSE),N1001-VLOOKUP($C1001,'Sch 10.1 Rate Design'!$B$9:$K$16,9,FALSE),0))</f>
        <v>0</v>
      </c>
      <c r="CU1001" s="390">
        <f>IF(O1001="",0,IF(O1001&gt;VLOOKUP($C1001,'Sch 10.1 Rate Design'!$B$9:$K$16,9,FALSE),O1001-VLOOKUP($C1001,'Sch 10.1 Rate Design'!$B$9:$K$16,9,FALSE),0))</f>
        <v>0</v>
      </c>
      <c r="CV1001" s="390">
        <f>IF(P1001="",0,IF(P1001&gt;VLOOKUP($C1001,'Sch 10.1 Rate Design'!$B$9:$K$16,9,FALSE),P1001-VLOOKUP($C1001,'Sch 10.1 Rate Design'!$B$9:$K$16,9,FALSE),0))</f>
        <v>0</v>
      </c>
      <c r="CW1001" s="390">
        <f>IF(Q1001="",0,IF(Q1001&gt;VLOOKUP($C1001,'Sch 10.1 Rate Design'!$B$9:$K$16,9,FALSE),Q1001-VLOOKUP($C1001,'Sch 10.1 Rate Design'!$B$9:$K$16,9,FALSE),0))</f>
        <v>0</v>
      </c>
      <c r="CX1001" s="390">
        <f>IF(R1001="",0,IF(R1001&gt;VLOOKUP($C1001,'Sch 10.1 Rate Design'!$B$9:$K$16,9,FALSE),R1001-VLOOKUP($C1001,'Sch 10.1 Rate Design'!$B$9:$K$16,9,FALSE),0))</f>
        <v>0</v>
      </c>
      <c r="CY1001" s="698">
        <f>IF(S1001="",0,IF(S1001&gt;VLOOKUP($C1001,'Sch 10.1 Rate Design'!$B$9:$K$16,9,FALSE),S1001-VLOOKUP($C1001,'Sch 10.1 Rate Design'!$B$9:$K$16,9,FALSE),0))</f>
        <v>0</v>
      </c>
      <c r="CZ1001" s="701">
        <f>IF(H1001="", 0, CN1001/'Sch 10.1 Rate Design'!$Z$24*VLOOKUP($C1001, 'Sch 10.1 Rate Design'!$B$9:$K$16, 10, FALSE))</f>
        <v>0</v>
      </c>
      <c r="DA1001" s="701">
        <f>IF(I1001="", 0, CO1001/'Sch 10.1 Rate Design'!$Z$24*VLOOKUP($C1001, 'Sch 10.1 Rate Design'!$B$9:$K$16, 10, FALSE))</f>
        <v>0</v>
      </c>
      <c r="DB1001" s="701">
        <f>IF(J1001="", 0, CP1001/'Sch 10.1 Rate Design'!$Z$24*VLOOKUP($C1001, 'Sch 10.1 Rate Design'!$B$9:$K$16, 10, FALSE))</f>
        <v>0</v>
      </c>
      <c r="DC1001" s="701">
        <f>IF(K1001="", 0, CQ1001/'Sch 10.1 Rate Design'!$Z$24*VLOOKUP($C1001, 'Sch 10.1 Rate Design'!$B$9:$K$16, 10, FALSE))</f>
        <v>0</v>
      </c>
      <c r="DD1001" s="701">
        <f>IF(L1001="", 0, CR1001/'Sch 10.1 Rate Design'!$Z$24*VLOOKUP($C1001, 'Sch 10.1 Rate Design'!$B$9:$K$16, 10, FALSE))</f>
        <v>0</v>
      </c>
      <c r="DE1001" s="701">
        <f>IF(M1001="", 0, CS1001/'Sch 10.1 Rate Design'!$Z$24*VLOOKUP($C1001, 'Sch 10.1 Rate Design'!$B$9:$K$16, 10, FALSE))</f>
        <v>0</v>
      </c>
      <c r="DF1001" s="701">
        <f>IF(N1001="", 0, CT1001/'Sch 10.1 Rate Design'!$Z$24*VLOOKUP($C1001, 'Sch 10.1 Rate Design'!$B$9:$K$16, 10, FALSE))</f>
        <v>0</v>
      </c>
      <c r="DG1001" s="701">
        <f>IF(O1001="", 0, CU1001/'Sch 10.1 Rate Design'!$Z$24*VLOOKUP($C1001, 'Sch 10.1 Rate Design'!$B$9:$K$16, 10, FALSE))</f>
        <v>0</v>
      </c>
      <c r="DH1001" s="701">
        <f>IF(P1001="", 0, CV1001/'Sch 10.1 Rate Design'!$Z$24*VLOOKUP($C1001, 'Sch 10.1 Rate Design'!$B$9:$K$16, 10, FALSE))</f>
        <v>0</v>
      </c>
      <c r="DI1001" s="701">
        <f>IF(Q1001="", 0, CW1001/'Sch 10.1 Rate Design'!$Z$24*VLOOKUP($C1001, 'Sch 10.1 Rate Design'!$B$9:$K$16, 10, FALSE))</f>
        <v>0</v>
      </c>
      <c r="DJ1001" s="701">
        <f>IF(R1001="", 0, CX1001/'Sch 10.1 Rate Design'!$Z$24*VLOOKUP($C1001, 'Sch 10.1 Rate Design'!$B$9:$K$16, 10, FALSE))</f>
        <v>0</v>
      </c>
      <c r="DK1001" s="700">
        <f>IF(S1001="", 0, CY1001/'Sch 10.1 Rate Design'!$Z$24*VLOOKUP($C1001, 'Sch 10.1 Rate Design'!$B$9:$K$16, 10, FALSE))</f>
        <v>0</v>
      </c>
      <c r="DL1001" s="699">
        <f>IF(H1001="", 0, VLOOKUP($C1001, 'Sch 10.1 Rate Design'!$B$9:$K$16, 3, FALSE))</f>
        <v>0</v>
      </c>
      <c r="DM1001" s="390">
        <f>IF(I1001="", 0, VLOOKUP($C1001, 'Sch 10.1 Rate Design'!$B$9:$K$16, 3, FALSE))</f>
        <v>0</v>
      </c>
      <c r="DN1001" s="390">
        <f>IF(J1001="", 0, VLOOKUP($C1001, 'Sch 10.1 Rate Design'!$B$9:$K$16, 3, FALSE))</f>
        <v>0</v>
      </c>
      <c r="DO1001" s="390">
        <f>IF(K1001="", 0, VLOOKUP($C1001, 'Sch 10.1 Rate Design'!$B$9:$K$16, 3, FALSE))</f>
        <v>0</v>
      </c>
      <c r="DP1001" s="390">
        <f>IF(L1001="", 0, VLOOKUP($C1001, 'Sch 10.1 Rate Design'!$B$9:$K$16, 3, FALSE))</f>
        <v>0</v>
      </c>
      <c r="DQ1001" s="390">
        <f>IF(M1001="", 0, VLOOKUP($C1001, 'Sch 10.1 Rate Design'!$B$9:$K$16, 3, FALSE))</f>
        <v>0</v>
      </c>
      <c r="DR1001" s="390">
        <f>IF(N1001="", 0, VLOOKUP($C1001, 'Sch 10.1 Rate Design'!$B$9:$K$16, 3, FALSE))</f>
        <v>0</v>
      </c>
      <c r="DS1001" s="390">
        <f>IF(O1001="", 0, VLOOKUP($C1001, 'Sch 10.1 Rate Design'!$B$9:$K$16, 3, FALSE))</f>
        <v>0</v>
      </c>
      <c r="DT1001" s="390">
        <f>IF(P1001="", 0, VLOOKUP($C1001, 'Sch 10.1 Rate Design'!$B$9:$K$16, 3, FALSE))</f>
        <v>0</v>
      </c>
      <c r="DU1001" s="390">
        <f>IF(Q1001="", 0, VLOOKUP($C1001, 'Sch 10.1 Rate Design'!$B$9:$K$16, 3, FALSE))</f>
        <v>0</v>
      </c>
      <c r="DV1001" s="390">
        <f>IF(R1001="", 0, VLOOKUP($C1001, 'Sch 10.1 Rate Design'!$B$9:$K$16, 3, FALSE))</f>
        <v>0</v>
      </c>
      <c r="DW1001" s="698">
        <f>IF(S1001="", 0, VLOOKUP($C1001, 'Sch 10.1 Rate Design'!$B$9:$K$16, 3, FALSE))</f>
        <v>0</v>
      </c>
      <c r="DX1001" s="390"/>
      <c r="DY1001" s="390"/>
      <c r="DZ1001" s="390"/>
      <c r="EA1001" s="390"/>
      <c r="EB1001" s="390"/>
      <c r="EC1001" s="390"/>
      <c r="ED1001" s="390"/>
      <c r="EE1001" s="390"/>
      <c r="EF1001" s="390"/>
      <c r="EG1001" s="390"/>
      <c r="EH1001" s="390"/>
      <c r="EI1001" s="390"/>
      <c r="EJ1001" s="390"/>
    </row>
    <row r="1002" spans="1:140" x14ac:dyDescent="0.3">
      <c r="A1002" s="984">
        <f>Input!AH999</f>
        <v>0</v>
      </c>
      <c r="B1002" s="390">
        <v>992</v>
      </c>
      <c r="C1002" s="684">
        <f>Input!AI999</f>
        <v>0.625</v>
      </c>
      <c r="D1002" s="702">
        <f t="shared" si="233"/>
        <v>0</v>
      </c>
      <c r="E1002" s="702">
        <f>IF('Sch 10.1 Rate Design'!$AB$24="Monthly", AVERAGE(T1002,U1002,V1002,W1002,X1002,Y1002,Z1002,AA1002,AB1002,AC1002,AD1002,AE1002), AVERAGE(T1002,V1002,X1002,Z1002,AB1002,AD1002))</f>
        <v>0</v>
      </c>
      <c r="F1002" s="390">
        <f t="shared" si="220"/>
        <v>0</v>
      </c>
      <c r="G1002" s="698" t="e">
        <f>IF('Sch 10.1 Rate Design'!$AB$24="Monthly", AVERAGE(H1002,I1002,J1002,K1002,L1002,M1002,N1002,O1002,P1002,Q1002,R1002,S1002), AVERAGE(H1002,J1002,L1002,N1002,P1002,R1002))</f>
        <v>#DIV/0!</v>
      </c>
      <c r="H1002" s="390" t="str">
        <f>IF(Input!AJ999="", "", Input!AJ999)</f>
        <v/>
      </c>
      <c r="I1002" s="390" t="str">
        <f>IF(Input!AK999="", "", Input!AK999)</f>
        <v/>
      </c>
      <c r="J1002" s="390" t="str">
        <f>IF(Input!AL999="", "", Input!AL999)</f>
        <v/>
      </c>
      <c r="K1002" s="390" t="str">
        <f>IF(Input!AM999="", "", Input!AM999)</f>
        <v/>
      </c>
      <c r="L1002" s="390" t="str">
        <f>IF(Input!AN999="", "", Input!AN999)</f>
        <v/>
      </c>
      <c r="M1002" s="390" t="str">
        <f>IF(Input!AO999="", "", Input!AO999)</f>
        <v/>
      </c>
      <c r="N1002" s="390" t="str">
        <f>IF(Input!AP999="", "", Input!AP999)</f>
        <v/>
      </c>
      <c r="O1002" s="390" t="str">
        <f>IF(Input!AQ999="", "", Input!AQ999)</f>
        <v/>
      </c>
      <c r="P1002" s="390" t="str">
        <f>IF(Input!AR999="", "", Input!AR999)</f>
        <v/>
      </c>
      <c r="Q1002" s="390" t="str">
        <f>IF(Input!AS999="", "", Input!AS999)</f>
        <v/>
      </c>
      <c r="R1002" s="390" t="str">
        <f>IF(Input!AT999="", "", Input!AT999)</f>
        <v/>
      </c>
      <c r="S1002" s="390" t="str">
        <f>IF(Input!AU999="", "", Input!AU999)</f>
        <v/>
      </c>
      <c r="T1002" s="701">
        <f t="shared" si="221"/>
        <v>0</v>
      </c>
      <c r="U1002" s="701">
        <f t="shared" si="222"/>
        <v>0</v>
      </c>
      <c r="V1002" s="701">
        <f t="shared" si="223"/>
        <v>0</v>
      </c>
      <c r="W1002" s="701">
        <f t="shared" si="224"/>
        <v>0</v>
      </c>
      <c r="X1002" s="701">
        <f t="shared" si="225"/>
        <v>0</v>
      </c>
      <c r="Y1002" s="701">
        <f t="shared" si="226"/>
        <v>0</v>
      </c>
      <c r="Z1002" s="701">
        <f t="shared" si="227"/>
        <v>0</v>
      </c>
      <c r="AA1002" s="701">
        <f t="shared" si="228"/>
        <v>0</v>
      </c>
      <c r="AB1002" s="701">
        <f t="shared" si="229"/>
        <v>0</v>
      </c>
      <c r="AC1002" s="701">
        <f t="shared" si="230"/>
        <v>0</v>
      </c>
      <c r="AD1002" s="701">
        <f t="shared" si="231"/>
        <v>0</v>
      </c>
      <c r="AE1002" s="700">
        <f t="shared" si="232"/>
        <v>0</v>
      </c>
      <c r="AF1002" s="701">
        <f>IF(H1002="", 0, VLOOKUP($C1002, 'Sch 10.1 Rate Design'!$B$9:$K$16, 4, FALSE))</f>
        <v>0</v>
      </c>
      <c r="AG1002" s="701">
        <f>IF(I1002="", 0, VLOOKUP($C1002, 'Sch 10.1 Rate Design'!$B$9:$K$16, 4, FALSE))</f>
        <v>0</v>
      </c>
      <c r="AH1002" s="701">
        <f>IF(J1002="", 0, VLOOKUP($C1002, 'Sch 10.1 Rate Design'!$B$9:$K$16, 4, FALSE))</f>
        <v>0</v>
      </c>
      <c r="AI1002" s="701">
        <f>IF(K1002="", 0, VLOOKUP($C1002, 'Sch 10.1 Rate Design'!$B$9:$K$16, 4, FALSE))</f>
        <v>0</v>
      </c>
      <c r="AJ1002" s="701">
        <f>IF(L1002="", 0, VLOOKUP($C1002, 'Sch 10.1 Rate Design'!$B$9:$K$16, 4, FALSE))</f>
        <v>0</v>
      </c>
      <c r="AK1002" s="701">
        <f>IF(M1002="", 0, VLOOKUP($C1002, 'Sch 10.1 Rate Design'!$B$9:$K$16, 4, FALSE))</f>
        <v>0</v>
      </c>
      <c r="AL1002" s="701">
        <f>IF(N1002="", 0, VLOOKUP($C1002, 'Sch 10.1 Rate Design'!$B$9:$K$16, 4, FALSE))</f>
        <v>0</v>
      </c>
      <c r="AM1002" s="701">
        <f>IF(O1002="", 0, VLOOKUP($C1002, 'Sch 10.1 Rate Design'!$B$9:$K$16, 4, FALSE))</f>
        <v>0</v>
      </c>
      <c r="AN1002" s="701">
        <f>IF(P1002="", 0, VLOOKUP($C1002, 'Sch 10.1 Rate Design'!$B$9:$K$16, 4, FALSE))</f>
        <v>0</v>
      </c>
      <c r="AO1002" s="701">
        <f>IF(Q1002="", 0, VLOOKUP($C1002, 'Sch 10.1 Rate Design'!$B$9:$K$16, 4, FALSE))</f>
        <v>0</v>
      </c>
      <c r="AP1002" s="701">
        <f>IF(R1002="", 0, VLOOKUP($C1002, 'Sch 10.1 Rate Design'!$B$9:$K$16, 4, FALSE))</f>
        <v>0</v>
      </c>
      <c r="AQ1002" s="700">
        <f>IF(S1002="", 0, VLOOKUP($C1002, 'Sch 10.1 Rate Design'!$B$9:$K$16, 4, FALSE))</f>
        <v>0</v>
      </c>
      <c r="AR1002" s="699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90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90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90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90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90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90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90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90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90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90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698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701">
        <f>IF(H1002="", 0, AR1002/'Sch 10.1 Rate Design'!$Z$24*VLOOKUP($C1002, 'Sch 10.1 Rate Design'!$B$9:$K$16, 6, FALSE))</f>
        <v>0</v>
      </c>
      <c r="BE1002" s="701">
        <f>IF(I1002="", 0, AS1002/'Sch 10.1 Rate Design'!$Z$24*VLOOKUP($C1002, 'Sch 10.1 Rate Design'!$B$9:$K$16, 6, FALSE))</f>
        <v>0</v>
      </c>
      <c r="BF1002" s="701">
        <f>IF(J1002="", 0, AT1002/'Sch 10.1 Rate Design'!$Z$24*VLOOKUP($C1002, 'Sch 10.1 Rate Design'!$B$9:$K$16, 6, FALSE))</f>
        <v>0</v>
      </c>
      <c r="BG1002" s="701">
        <f>IF(K1002="", 0, AU1002/'Sch 10.1 Rate Design'!$Z$24*VLOOKUP($C1002, 'Sch 10.1 Rate Design'!$B$9:$K$16, 6, FALSE))</f>
        <v>0</v>
      </c>
      <c r="BH1002" s="701">
        <f>IF(L1002="", 0, AV1002/'Sch 10.1 Rate Design'!$Z$24*VLOOKUP($C1002, 'Sch 10.1 Rate Design'!$B$9:$K$16, 6, FALSE))</f>
        <v>0</v>
      </c>
      <c r="BI1002" s="701">
        <f>IF(M1002="", 0, AW1002/'Sch 10.1 Rate Design'!$Z$24*VLOOKUP($C1002, 'Sch 10.1 Rate Design'!$B$9:$K$16, 6, FALSE))</f>
        <v>0</v>
      </c>
      <c r="BJ1002" s="701">
        <f>IF(N1002="", 0, AX1002/'Sch 10.1 Rate Design'!$Z$24*VLOOKUP($C1002, 'Sch 10.1 Rate Design'!$B$9:$K$16, 6, FALSE))</f>
        <v>0</v>
      </c>
      <c r="BK1002" s="701">
        <f>IF(O1002="", 0, AY1002/'Sch 10.1 Rate Design'!$Z$24*VLOOKUP($C1002, 'Sch 10.1 Rate Design'!$B$9:$K$16, 6, FALSE))</f>
        <v>0</v>
      </c>
      <c r="BL1002" s="701">
        <f>IF(P1002="", 0, AZ1002/'Sch 10.1 Rate Design'!$Z$24*VLOOKUP($C1002, 'Sch 10.1 Rate Design'!$B$9:$K$16, 6, FALSE))</f>
        <v>0</v>
      </c>
      <c r="BM1002" s="701">
        <f>IF(Q1002="", 0, BA1002/'Sch 10.1 Rate Design'!$Z$24*VLOOKUP($C1002, 'Sch 10.1 Rate Design'!$B$9:$K$16, 6, FALSE))</f>
        <v>0</v>
      </c>
      <c r="BN1002" s="701">
        <f>IF(R1002="", 0, BB1002/'Sch 10.1 Rate Design'!$Z$24*VLOOKUP($C1002, 'Sch 10.1 Rate Design'!$B$9:$K$16, 6, FALSE))</f>
        <v>0</v>
      </c>
      <c r="BO1002" s="700">
        <f>IF(S1002="", 0, BC1002/'Sch 10.1 Rate Design'!$Z$24*VLOOKUP($C1002, 'Sch 10.1 Rate Design'!$B$9:$K$16, 6, FALSE))</f>
        <v>0</v>
      </c>
      <c r="BP1002" s="390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90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90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90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90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90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90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90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90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90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90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698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701">
        <f>IF(H1002="", 0, BP1002/'Sch 10.1 Rate Design'!$Z$24*VLOOKUP($C1002, 'Sch 10.1 Rate Design'!$B$9:$K$16, 8, FALSE))</f>
        <v>0</v>
      </c>
      <c r="CC1002" s="701">
        <f>IF(I1002="", 0, BQ1002/'Sch 10.1 Rate Design'!$Z$24*VLOOKUP($C1002, 'Sch 10.1 Rate Design'!$B$9:$K$16, 8, FALSE))</f>
        <v>0</v>
      </c>
      <c r="CD1002" s="701">
        <f>IF(J1002="", 0, BR1002/'Sch 10.1 Rate Design'!$Z$24*VLOOKUP($C1002, 'Sch 10.1 Rate Design'!$B$9:$K$16, 8, FALSE))</f>
        <v>0</v>
      </c>
      <c r="CE1002" s="701">
        <f>IF(K1002="", 0, BS1002/'Sch 10.1 Rate Design'!$Z$24*VLOOKUP($C1002, 'Sch 10.1 Rate Design'!$B$9:$K$16, 8, FALSE))</f>
        <v>0</v>
      </c>
      <c r="CF1002" s="701">
        <f>IF(L1002="", 0, BT1002/'Sch 10.1 Rate Design'!$Z$24*VLOOKUP($C1002, 'Sch 10.1 Rate Design'!$B$9:$K$16, 8, FALSE))</f>
        <v>0</v>
      </c>
      <c r="CG1002" s="701">
        <f>IF(M1002="", 0, BU1002/'Sch 10.1 Rate Design'!$Z$24*VLOOKUP($C1002, 'Sch 10.1 Rate Design'!$B$9:$K$16, 8, FALSE))</f>
        <v>0</v>
      </c>
      <c r="CH1002" s="701">
        <f>IF(N1002="", 0, BV1002/'Sch 10.1 Rate Design'!$Z$24*VLOOKUP($C1002, 'Sch 10.1 Rate Design'!$B$9:$K$16, 8, FALSE))</f>
        <v>0</v>
      </c>
      <c r="CI1002" s="701">
        <f>IF(O1002="", 0, BW1002/'Sch 10.1 Rate Design'!$Z$24*VLOOKUP($C1002, 'Sch 10.1 Rate Design'!$B$9:$K$16, 8, FALSE))</f>
        <v>0</v>
      </c>
      <c r="CJ1002" s="701">
        <f>IF(P1002="", 0, BX1002/'Sch 10.1 Rate Design'!$Z$24*VLOOKUP($C1002, 'Sch 10.1 Rate Design'!$B$9:$K$16, 8, FALSE))</f>
        <v>0</v>
      </c>
      <c r="CK1002" s="701">
        <f>IF(Q1002="", 0, BY1002/'Sch 10.1 Rate Design'!$Z$24*VLOOKUP($C1002, 'Sch 10.1 Rate Design'!$B$9:$K$16, 8, FALSE))</f>
        <v>0</v>
      </c>
      <c r="CL1002" s="701">
        <f>IF(R1002="", 0, BZ1002/'Sch 10.1 Rate Design'!$Z$24*VLOOKUP($C1002, 'Sch 10.1 Rate Design'!$B$9:$K$16, 8, FALSE))</f>
        <v>0</v>
      </c>
      <c r="CM1002" s="700">
        <f>IF(S1002="", 0, CA1002/'Sch 10.1 Rate Design'!$Z$24*VLOOKUP($C1002, 'Sch 10.1 Rate Design'!$B$9:$K$16, 8, FALSE))</f>
        <v>0</v>
      </c>
      <c r="CN1002" s="390">
        <f>IF(H1002="",0,IF(H1002&gt;VLOOKUP($C1002,'Sch 10.1 Rate Design'!$B$9:$K$16,9,FALSE),H1002-VLOOKUP($C1002,'Sch 10.1 Rate Design'!$B$9:$K$16,9,FALSE),0))</f>
        <v>0</v>
      </c>
      <c r="CO1002" s="390">
        <f>IF(I1002="",0,IF(I1002&gt;VLOOKUP($C1002,'Sch 10.1 Rate Design'!$B$9:$K$16,9,FALSE),I1002-VLOOKUP($C1002,'Sch 10.1 Rate Design'!$B$9:$K$16,9,FALSE),0))</f>
        <v>0</v>
      </c>
      <c r="CP1002" s="390">
        <f>IF(J1002="",0,IF(J1002&gt;VLOOKUP($C1002,'Sch 10.1 Rate Design'!$B$9:$K$16,9,FALSE),J1002-VLOOKUP($C1002,'Sch 10.1 Rate Design'!$B$9:$K$16,9,FALSE),0))</f>
        <v>0</v>
      </c>
      <c r="CQ1002" s="390">
        <f>IF(K1002="",0,IF(K1002&gt;VLOOKUP($C1002,'Sch 10.1 Rate Design'!$B$9:$K$16,9,FALSE),K1002-VLOOKUP($C1002,'Sch 10.1 Rate Design'!$B$9:$K$16,9,FALSE),0))</f>
        <v>0</v>
      </c>
      <c r="CR1002" s="390">
        <f>IF(L1002="",0,IF(L1002&gt;VLOOKUP($C1002,'Sch 10.1 Rate Design'!$B$9:$K$16,9,FALSE),L1002-VLOOKUP($C1002,'Sch 10.1 Rate Design'!$B$9:$K$16,9,FALSE),0))</f>
        <v>0</v>
      </c>
      <c r="CS1002" s="390">
        <f>IF(M1002="",0,IF(M1002&gt;VLOOKUP($C1002,'Sch 10.1 Rate Design'!$B$9:$K$16,9,FALSE),M1002-VLOOKUP($C1002,'Sch 10.1 Rate Design'!$B$9:$K$16,9,FALSE),0))</f>
        <v>0</v>
      </c>
      <c r="CT1002" s="390">
        <f>IF(N1002="",0,IF(N1002&gt;VLOOKUP($C1002,'Sch 10.1 Rate Design'!$B$9:$K$16,9,FALSE),N1002-VLOOKUP($C1002,'Sch 10.1 Rate Design'!$B$9:$K$16,9,FALSE),0))</f>
        <v>0</v>
      </c>
      <c r="CU1002" s="390">
        <f>IF(O1002="",0,IF(O1002&gt;VLOOKUP($C1002,'Sch 10.1 Rate Design'!$B$9:$K$16,9,FALSE),O1002-VLOOKUP($C1002,'Sch 10.1 Rate Design'!$B$9:$K$16,9,FALSE),0))</f>
        <v>0</v>
      </c>
      <c r="CV1002" s="390">
        <f>IF(P1002="",0,IF(P1002&gt;VLOOKUP($C1002,'Sch 10.1 Rate Design'!$B$9:$K$16,9,FALSE),P1002-VLOOKUP($C1002,'Sch 10.1 Rate Design'!$B$9:$K$16,9,FALSE),0))</f>
        <v>0</v>
      </c>
      <c r="CW1002" s="390">
        <f>IF(Q1002="",0,IF(Q1002&gt;VLOOKUP($C1002,'Sch 10.1 Rate Design'!$B$9:$K$16,9,FALSE),Q1002-VLOOKUP($C1002,'Sch 10.1 Rate Design'!$B$9:$K$16,9,FALSE),0))</f>
        <v>0</v>
      </c>
      <c r="CX1002" s="390">
        <f>IF(R1002="",0,IF(R1002&gt;VLOOKUP($C1002,'Sch 10.1 Rate Design'!$B$9:$K$16,9,FALSE),R1002-VLOOKUP($C1002,'Sch 10.1 Rate Design'!$B$9:$K$16,9,FALSE),0))</f>
        <v>0</v>
      </c>
      <c r="CY1002" s="698">
        <f>IF(S1002="",0,IF(S1002&gt;VLOOKUP($C1002,'Sch 10.1 Rate Design'!$B$9:$K$16,9,FALSE),S1002-VLOOKUP($C1002,'Sch 10.1 Rate Design'!$B$9:$K$16,9,FALSE),0))</f>
        <v>0</v>
      </c>
      <c r="CZ1002" s="701">
        <f>IF(H1002="", 0, CN1002/'Sch 10.1 Rate Design'!$Z$24*VLOOKUP($C1002, 'Sch 10.1 Rate Design'!$B$9:$K$16, 10, FALSE))</f>
        <v>0</v>
      </c>
      <c r="DA1002" s="701">
        <f>IF(I1002="", 0, CO1002/'Sch 10.1 Rate Design'!$Z$24*VLOOKUP($C1002, 'Sch 10.1 Rate Design'!$B$9:$K$16, 10, FALSE))</f>
        <v>0</v>
      </c>
      <c r="DB1002" s="701">
        <f>IF(J1002="", 0, CP1002/'Sch 10.1 Rate Design'!$Z$24*VLOOKUP($C1002, 'Sch 10.1 Rate Design'!$B$9:$K$16, 10, FALSE))</f>
        <v>0</v>
      </c>
      <c r="DC1002" s="701">
        <f>IF(K1002="", 0, CQ1002/'Sch 10.1 Rate Design'!$Z$24*VLOOKUP($C1002, 'Sch 10.1 Rate Design'!$B$9:$K$16, 10, FALSE))</f>
        <v>0</v>
      </c>
      <c r="DD1002" s="701">
        <f>IF(L1002="", 0, CR1002/'Sch 10.1 Rate Design'!$Z$24*VLOOKUP($C1002, 'Sch 10.1 Rate Design'!$B$9:$K$16, 10, FALSE))</f>
        <v>0</v>
      </c>
      <c r="DE1002" s="701">
        <f>IF(M1002="", 0, CS1002/'Sch 10.1 Rate Design'!$Z$24*VLOOKUP($C1002, 'Sch 10.1 Rate Design'!$B$9:$K$16, 10, FALSE))</f>
        <v>0</v>
      </c>
      <c r="DF1002" s="701">
        <f>IF(N1002="", 0, CT1002/'Sch 10.1 Rate Design'!$Z$24*VLOOKUP($C1002, 'Sch 10.1 Rate Design'!$B$9:$K$16, 10, FALSE))</f>
        <v>0</v>
      </c>
      <c r="DG1002" s="701">
        <f>IF(O1002="", 0, CU1002/'Sch 10.1 Rate Design'!$Z$24*VLOOKUP($C1002, 'Sch 10.1 Rate Design'!$B$9:$K$16, 10, FALSE))</f>
        <v>0</v>
      </c>
      <c r="DH1002" s="701">
        <f>IF(P1002="", 0, CV1002/'Sch 10.1 Rate Design'!$Z$24*VLOOKUP($C1002, 'Sch 10.1 Rate Design'!$B$9:$K$16, 10, FALSE))</f>
        <v>0</v>
      </c>
      <c r="DI1002" s="701">
        <f>IF(Q1002="", 0, CW1002/'Sch 10.1 Rate Design'!$Z$24*VLOOKUP($C1002, 'Sch 10.1 Rate Design'!$B$9:$K$16, 10, FALSE))</f>
        <v>0</v>
      </c>
      <c r="DJ1002" s="701">
        <f>IF(R1002="", 0, CX1002/'Sch 10.1 Rate Design'!$Z$24*VLOOKUP($C1002, 'Sch 10.1 Rate Design'!$B$9:$K$16, 10, FALSE))</f>
        <v>0</v>
      </c>
      <c r="DK1002" s="700">
        <f>IF(S1002="", 0, CY1002/'Sch 10.1 Rate Design'!$Z$24*VLOOKUP($C1002, 'Sch 10.1 Rate Design'!$B$9:$K$16, 10, FALSE))</f>
        <v>0</v>
      </c>
      <c r="DL1002" s="699">
        <f>IF(H1002="", 0, VLOOKUP($C1002, 'Sch 10.1 Rate Design'!$B$9:$K$16, 3, FALSE))</f>
        <v>0</v>
      </c>
      <c r="DM1002" s="390">
        <f>IF(I1002="", 0, VLOOKUP($C1002, 'Sch 10.1 Rate Design'!$B$9:$K$16, 3, FALSE))</f>
        <v>0</v>
      </c>
      <c r="DN1002" s="390">
        <f>IF(J1002="", 0, VLOOKUP($C1002, 'Sch 10.1 Rate Design'!$B$9:$K$16, 3, FALSE))</f>
        <v>0</v>
      </c>
      <c r="DO1002" s="390">
        <f>IF(K1002="", 0, VLOOKUP($C1002, 'Sch 10.1 Rate Design'!$B$9:$K$16, 3, FALSE))</f>
        <v>0</v>
      </c>
      <c r="DP1002" s="390">
        <f>IF(L1002="", 0, VLOOKUP($C1002, 'Sch 10.1 Rate Design'!$B$9:$K$16, 3, FALSE))</f>
        <v>0</v>
      </c>
      <c r="DQ1002" s="390">
        <f>IF(M1002="", 0, VLOOKUP($C1002, 'Sch 10.1 Rate Design'!$B$9:$K$16, 3, FALSE))</f>
        <v>0</v>
      </c>
      <c r="DR1002" s="390">
        <f>IF(N1002="", 0, VLOOKUP($C1002, 'Sch 10.1 Rate Design'!$B$9:$K$16, 3, FALSE))</f>
        <v>0</v>
      </c>
      <c r="DS1002" s="390">
        <f>IF(O1002="", 0, VLOOKUP($C1002, 'Sch 10.1 Rate Design'!$B$9:$K$16, 3, FALSE))</f>
        <v>0</v>
      </c>
      <c r="DT1002" s="390">
        <f>IF(P1002="", 0, VLOOKUP($C1002, 'Sch 10.1 Rate Design'!$B$9:$K$16, 3, FALSE))</f>
        <v>0</v>
      </c>
      <c r="DU1002" s="390">
        <f>IF(Q1002="", 0, VLOOKUP($C1002, 'Sch 10.1 Rate Design'!$B$9:$K$16, 3, FALSE))</f>
        <v>0</v>
      </c>
      <c r="DV1002" s="390">
        <f>IF(R1002="", 0, VLOOKUP($C1002, 'Sch 10.1 Rate Design'!$B$9:$K$16, 3, FALSE))</f>
        <v>0</v>
      </c>
      <c r="DW1002" s="698">
        <f>IF(S1002="", 0, VLOOKUP($C1002, 'Sch 10.1 Rate Design'!$B$9:$K$16, 3, FALSE))</f>
        <v>0</v>
      </c>
      <c r="DX1002" s="390"/>
      <c r="DY1002" s="390"/>
      <c r="DZ1002" s="390"/>
      <c r="EA1002" s="390"/>
      <c r="EB1002" s="390"/>
      <c r="EC1002" s="390"/>
      <c r="ED1002" s="390"/>
      <c r="EE1002" s="390"/>
      <c r="EF1002" s="390"/>
      <c r="EG1002" s="390"/>
      <c r="EH1002" s="390"/>
      <c r="EI1002" s="390"/>
      <c r="EJ1002" s="390"/>
    </row>
    <row r="1003" spans="1:140" x14ac:dyDescent="0.3">
      <c r="A1003" s="984">
        <f>Input!AH1000</f>
        <v>0</v>
      </c>
      <c r="B1003" s="390">
        <v>993</v>
      </c>
      <c r="C1003" s="684">
        <f>Input!AI1000</f>
        <v>0.625</v>
      </c>
      <c r="D1003" s="702">
        <f t="shared" si="233"/>
        <v>0</v>
      </c>
      <c r="E1003" s="702">
        <f>IF('Sch 10.1 Rate Design'!$AB$24="Monthly", AVERAGE(T1003,U1003,V1003,W1003,X1003,Y1003,Z1003,AA1003,AB1003,AC1003,AD1003,AE1003), AVERAGE(T1003,V1003,X1003,Z1003,AB1003,AD1003))</f>
        <v>0</v>
      </c>
      <c r="F1003" s="390">
        <f t="shared" si="220"/>
        <v>0</v>
      </c>
      <c r="G1003" s="698" t="e">
        <f>IF('Sch 10.1 Rate Design'!$AB$24="Monthly", AVERAGE(H1003,I1003,J1003,K1003,L1003,M1003,N1003,O1003,P1003,Q1003,R1003,S1003), AVERAGE(H1003,J1003,L1003,N1003,P1003,R1003))</f>
        <v>#DIV/0!</v>
      </c>
      <c r="H1003" s="390" t="str">
        <f>IF(Input!AJ1000="", "", Input!AJ1000)</f>
        <v/>
      </c>
      <c r="I1003" s="390" t="str">
        <f>IF(Input!AK1000="", "", Input!AK1000)</f>
        <v/>
      </c>
      <c r="J1003" s="390" t="str">
        <f>IF(Input!AL1000="", "", Input!AL1000)</f>
        <v/>
      </c>
      <c r="K1003" s="390" t="str">
        <f>IF(Input!AM1000="", "", Input!AM1000)</f>
        <v/>
      </c>
      <c r="L1003" s="390" t="str">
        <f>IF(Input!AN1000="", "", Input!AN1000)</f>
        <v/>
      </c>
      <c r="M1003" s="390" t="str">
        <f>IF(Input!AO1000="", "", Input!AO1000)</f>
        <v/>
      </c>
      <c r="N1003" s="390" t="str">
        <f>IF(Input!AP1000="", "", Input!AP1000)</f>
        <v/>
      </c>
      <c r="O1003" s="390" t="str">
        <f>IF(Input!AQ1000="", "", Input!AQ1000)</f>
        <v/>
      </c>
      <c r="P1003" s="390" t="str">
        <f>IF(Input!AR1000="", "", Input!AR1000)</f>
        <v/>
      </c>
      <c r="Q1003" s="390" t="str">
        <f>IF(Input!AS1000="", "", Input!AS1000)</f>
        <v/>
      </c>
      <c r="R1003" s="390" t="str">
        <f>IF(Input!AT1000="", "", Input!AT1000)</f>
        <v/>
      </c>
      <c r="S1003" s="390" t="str">
        <f>IF(Input!AU1000="", "", Input!AU1000)</f>
        <v/>
      </c>
      <c r="T1003" s="701">
        <f t="shared" si="221"/>
        <v>0</v>
      </c>
      <c r="U1003" s="701">
        <f t="shared" si="222"/>
        <v>0</v>
      </c>
      <c r="V1003" s="701">
        <f t="shared" si="223"/>
        <v>0</v>
      </c>
      <c r="W1003" s="701">
        <f t="shared" si="224"/>
        <v>0</v>
      </c>
      <c r="X1003" s="701">
        <f t="shared" si="225"/>
        <v>0</v>
      </c>
      <c r="Y1003" s="701">
        <f t="shared" si="226"/>
        <v>0</v>
      </c>
      <c r="Z1003" s="701">
        <f t="shared" si="227"/>
        <v>0</v>
      </c>
      <c r="AA1003" s="701">
        <f t="shared" si="228"/>
        <v>0</v>
      </c>
      <c r="AB1003" s="701">
        <f t="shared" si="229"/>
        <v>0</v>
      </c>
      <c r="AC1003" s="701">
        <f t="shared" si="230"/>
        <v>0</v>
      </c>
      <c r="AD1003" s="701">
        <f t="shared" si="231"/>
        <v>0</v>
      </c>
      <c r="AE1003" s="700">
        <f t="shared" si="232"/>
        <v>0</v>
      </c>
      <c r="AF1003" s="701">
        <f>IF(H1003="", 0, VLOOKUP($C1003, 'Sch 10.1 Rate Design'!$B$9:$K$16, 4, FALSE))</f>
        <v>0</v>
      </c>
      <c r="AG1003" s="701">
        <f>IF(I1003="", 0, VLOOKUP($C1003, 'Sch 10.1 Rate Design'!$B$9:$K$16, 4, FALSE))</f>
        <v>0</v>
      </c>
      <c r="AH1003" s="701">
        <f>IF(J1003="", 0, VLOOKUP($C1003, 'Sch 10.1 Rate Design'!$B$9:$K$16, 4, FALSE))</f>
        <v>0</v>
      </c>
      <c r="AI1003" s="701">
        <f>IF(K1003="", 0, VLOOKUP($C1003, 'Sch 10.1 Rate Design'!$B$9:$K$16, 4, FALSE))</f>
        <v>0</v>
      </c>
      <c r="AJ1003" s="701">
        <f>IF(L1003="", 0, VLOOKUP($C1003, 'Sch 10.1 Rate Design'!$B$9:$K$16, 4, FALSE))</f>
        <v>0</v>
      </c>
      <c r="AK1003" s="701">
        <f>IF(M1003="", 0, VLOOKUP($C1003, 'Sch 10.1 Rate Design'!$B$9:$K$16, 4, FALSE))</f>
        <v>0</v>
      </c>
      <c r="AL1003" s="701">
        <f>IF(N1003="", 0, VLOOKUP($C1003, 'Sch 10.1 Rate Design'!$B$9:$K$16, 4, FALSE))</f>
        <v>0</v>
      </c>
      <c r="AM1003" s="701">
        <f>IF(O1003="", 0, VLOOKUP($C1003, 'Sch 10.1 Rate Design'!$B$9:$K$16, 4, FALSE))</f>
        <v>0</v>
      </c>
      <c r="AN1003" s="701">
        <f>IF(P1003="", 0, VLOOKUP($C1003, 'Sch 10.1 Rate Design'!$B$9:$K$16, 4, FALSE))</f>
        <v>0</v>
      </c>
      <c r="AO1003" s="701">
        <f>IF(Q1003="", 0, VLOOKUP($C1003, 'Sch 10.1 Rate Design'!$B$9:$K$16, 4, FALSE))</f>
        <v>0</v>
      </c>
      <c r="AP1003" s="701">
        <f>IF(R1003="", 0, VLOOKUP($C1003, 'Sch 10.1 Rate Design'!$B$9:$K$16, 4, FALSE))</f>
        <v>0</v>
      </c>
      <c r="AQ1003" s="700">
        <f>IF(S1003="", 0, VLOOKUP($C1003, 'Sch 10.1 Rate Design'!$B$9:$K$16, 4, FALSE))</f>
        <v>0</v>
      </c>
      <c r="AR1003" s="699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90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90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90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90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90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90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90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90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90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90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698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701">
        <f>IF(H1003="", 0, AR1003/'Sch 10.1 Rate Design'!$Z$24*VLOOKUP($C1003, 'Sch 10.1 Rate Design'!$B$9:$K$16, 6, FALSE))</f>
        <v>0</v>
      </c>
      <c r="BE1003" s="701">
        <f>IF(I1003="", 0, AS1003/'Sch 10.1 Rate Design'!$Z$24*VLOOKUP($C1003, 'Sch 10.1 Rate Design'!$B$9:$K$16, 6, FALSE))</f>
        <v>0</v>
      </c>
      <c r="BF1003" s="701">
        <f>IF(J1003="", 0, AT1003/'Sch 10.1 Rate Design'!$Z$24*VLOOKUP($C1003, 'Sch 10.1 Rate Design'!$B$9:$K$16, 6, FALSE))</f>
        <v>0</v>
      </c>
      <c r="BG1003" s="701">
        <f>IF(K1003="", 0, AU1003/'Sch 10.1 Rate Design'!$Z$24*VLOOKUP($C1003, 'Sch 10.1 Rate Design'!$B$9:$K$16, 6, FALSE))</f>
        <v>0</v>
      </c>
      <c r="BH1003" s="701">
        <f>IF(L1003="", 0, AV1003/'Sch 10.1 Rate Design'!$Z$24*VLOOKUP($C1003, 'Sch 10.1 Rate Design'!$B$9:$K$16, 6, FALSE))</f>
        <v>0</v>
      </c>
      <c r="BI1003" s="701">
        <f>IF(M1003="", 0, AW1003/'Sch 10.1 Rate Design'!$Z$24*VLOOKUP($C1003, 'Sch 10.1 Rate Design'!$B$9:$K$16, 6, FALSE))</f>
        <v>0</v>
      </c>
      <c r="BJ1003" s="701">
        <f>IF(N1003="", 0, AX1003/'Sch 10.1 Rate Design'!$Z$24*VLOOKUP($C1003, 'Sch 10.1 Rate Design'!$B$9:$K$16, 6, FALSE))</f>
        <v>0</v>
      </c>
      <c r="BK1003" s="701">
        <f>IF(O1003="", 0, AY1003/'Sch 10.1 Rate Design'!$Z$24*VLOOKUP($C1003, 'Sch 10.1 Rate Design'!$B$9:$K$16, 6, FALSE))</f>
        <v>0</v>
      </c>
      <c r="BL1003" s="701">
        <f>IF(P1003="", 0, AZ1003/'Sch 10.1 Rate Design'!$Z$24*VLOOKUP($C1003, 'Sch 10.1 Rate Design'!$B$9:$K$16, 6, FALSE))</f>
        <v>0</v>
      </c>
      <c r="BM1003" s="701">
        <f>IF(Q1003="", 0, BA1003/'Sch 10.1 Rate Design'!$Z$24*VLOOKUP($C1003, 'Sch 10.1 Rate Design'!$B$9:$K$16, 6, FALSE))</f>
        <v>0</v>
      </c>
      <c r="BN1003" s="701">
        <f>IF(R1003="", 0, BB1003/'Sch 10.1 Rate Design'!$Z$24*VLOOKUP($C1003, 'Sch 10.1 Rate Design'!$B$9:$K$16, 6, FALSE))</f>
        <v>0</v>
      </c>
      <c r="BO1003" s="700">
        <f>IF(S1003="", 0, BC1003/'Sch 10.1 Rate Design'!$Z$24*VLOOKUP($C1003, 'Sch 10.1 Rate Design'!$B$9:$K$16, 6, FALSE))</f>
        <v>0</v>
      </c>
      <c r="BP1003" s="390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90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90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90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90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90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90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90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90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90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90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698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701">
        <f>IF(H1003="", 0, BP1003/'Sch 10.1 Rate Design'!$Z$24*VLOOKUP($C1003, 'Sch 10.1 Rate Design'!$B$9:$K$16, 8, FALSE))</f>
        <v>0</v>
      </c>
      <c r="CC1003" s="701">
        <f>IF(I1003="", 0, BQ1003/'Sch 10.1 Rate Design'!$Z$24*VLOOKUP($C1003, 'Sch 10.1 Rate Design'!$B$9:$K$16, 8, FALSE))</f>
        <v>0</v>
      </c>
      <c r="CD1003" s="701">
        <f>IF(J1003="", 0, BR1003/'Sch 10.1 Rate Design'!$Z$24*VLOOKUP($C1003, 'Sch 10.1 Rate Design'!$B$9:$K$16, 8, FALSE))</f>
        <v>0</v>
      </c>
      <c r="CE1003" s="701">
        <f>IF(K1003="", 0, BS1003/'Sch 10.1 Rate Design'!$Z$24*VLOOKUP($C1003, 'Sch 10.1 Rate Design'!$B$9:$K$16, 8, FALSE))</f>
        <v>0</v>
      </c>
      <c r="CF1003" s="701">
        <f>IF(L1003="", 0, BT1003/'Sch 10.1 Rate Design'!$Z$24*VLOOKUP($C1003, 'Sch 10.1 Rate Design'!$B$9:$K$16, 8, FALSE))</f>
        <v>0</v>
      </c>
      <c r="CG1003" s="701">
        <f>IF(M1003="", 0, BU1003/'Sch 10.1 Rate Design'!$Z$24*VLOOKUP($C1003, 'Sch 10.1 Rate Design'!$B$9:$K$16, 8, FALSE))</f>
        <v>0</v>
      </c>
      <c r="CH1003" s="701">
        <f>IF(N1003="", 0, BV1003/'Sch 10.1 Rate Design'!$Z$24*VLOOKUP($C1003, 'Sch 10.1 Rate Design'!$B$9:$K$16, 8, FALSE))</f>
        <v>0</v>
      </c>
      <c r="CI1003" s="701">
        <f>IF(O1003="", 0, BW1003/'Sch 10.1 Rate Design'!$Z$24*VLOOKUP($C1003, 'Sch 10.1 Rate Design'!$B$9:$K$16, 8, FALSE))</f>
        <v>0</v>
      </c>
      <c r="CJ1003" s="701">
        <f>IF(P1003="", 0, BX1003/'Sch 10.1 Rate Design'!$Z$24*VLOOKUP($C1003, 'Sch 10.1 Rate Design'!$B$9:$K$16, 8, FALSE))</f>
        <v>0</v>
      </c>
      <c r="CK1003" s="701">
        <f>IF(Q1003="", 0, BY1003/'Sch 10.1 Rate Design'!$Z$24*VLOOKUP($C1003, 'Sch 10.1 Rate Design'!$B$9:$K$16, 8, FALSE))</f>
        <v>0</v>
      </c>
      <c r="CL1003" s="701">
        <f>IF(R1003="", 0, BZ1003/'Sch 10.1 Rate Design'!$Z$24*VLOOKUP($C1003, 'Sch 10.1 Rate Design'!$B$9:$K$16, 8, FALSE))</f>
        <v>0</v>
      </c>
      <c r="CM1003" s="700">
        <f>IF(S1003="", 0, CA1003/'Sch 10.1 Rate Design'!$Z$24*VLOOKUP($C1003, 'Sch 10.1 Rate Design'!$B$9:$K$16, 8, FALSE))</f>
        <v>0</v>
      </c>
      <c r="CN1003" s="390">
        <f>IF(H1003="",0,IF(H1003&gt;VLOOKUP($C1003,'Sch 10.1 Rate Design'!$B$9:$K$16,9,FALSE),H1003-VLOOKUP($C1003,'Sch 10.1 Rate Design'!$B$9:$K$16,9,FALSE),0))</f>
        <v>0</v>
      </c>
      <c r="CO1003" s="390">
        <f>IF(I1003="",0,IF(I1003&gt;VLOOKUP($C1003,'Sch 10.1 Rate Design'!$B$9:$K$16,9,FALSE),I1003-VLOOKUP($C1003,'Sch 10.1 Rate Design'!$B$9:$K$16,9,FALSE),0))</f>
        <v>0</v>
      </c>
      <c r="CP1003" s="390">
        <f>IF(J1003="",0,IF(J1003&gt;VLOOKUP($C1003,'Sch 10.1 Rate Design'!$B$9:$K$16,9,FALSE),J1003-VLOOKUP($C1003,'Sch 10.1 Rate Design'!$B$9:$K$16,9,FALSE),0))</f>
        <v>0</v>
      </c>
      <c r="CQ1003" s="390">
        <f>IF(K1003="",0,IF(K1003&gt;VLOOKUP($C1003,'Sch 10.1 Rate Design'!$B$9:$K$16,9,FALSE),K1003-VLOOKUP($C1003,'Sch 10.1 Rate Design'!$B$9:$K$16,9,FALSE),0))</f>
        <v>0</v>
      </c>
      <c r="CR1003" s="390">
        <f>IF(L1003="",0,IF(L1003&gt;VLOOKUP($C1003,'Sch 10.1 Rate Design'!$B$9:$K$16,9,FALSE),L1003-VLOOKUP($C1003,'Sch 10.1 Rate Design'!$B$9:$K$16,9,FALSE),0))</f>
        <v>0</v>
      </c>
      <c r="CS1003" s="390">
        <f>IF(M1003="",0,IF(M1003&gt;VLOOKUP($C1003,'Sch 10.1 Rate Design'!$B$9:$K$16,9,FALSE),M1003-VLOOKUP($C1003,'Sch 10.1 Rate Design'!$B$9:$K$16,9,FALSE),0))</f>
        <v>0</v>
      </c>
      <c r="CT1003" s="390">
        <f>IF(N1003="",0,IF(N1003&gt;VLOOKUP($C1003,'Sch 10.1 Rate Design'!$B$9:$K$16,9,FALSE),N1003-VLOOKUP($C1003,'Sch 10.1 Rate Design'!$B$9:$K$16,9,FALSE),0))</f>
        <v>0</v>
      </c>
      <c r="CU1003" s="390">
        <f>IF(O1003="",0,IF(O1003&gt;VLOOKUP($C1003,'Sch 10.1 Rate Design'!$B$9:$K$16,9,FALSE),O1003-VLOOKUP($C1003,'Sch 10.1 Rate Design'!$B$9:$K$16,9,FALSE),0))</f>
        <v>0</v>
      </c>
      <c r="CV1003" s="390">
        <f>IF(P1003="",0,IF(P1003&gt;VLOOKUP($C1003,'Sch 10.1 Rate Design'!$B$9:$K$16,9,FALSE),P1003-VLOOKUP($C1003,'Sch 10.1 Rate Design'!$B$9:$K$16,9,FALSE),0))</f>
        <v>0</v>
      </c>
      <c r="CW1003" s="390">
        <f>IF(Q1003="",0,IF(Q1003&gt;VLOOKUP($C1003,'Sch 10.1 Rate Design'!$B$9:$K$16,9,FALSE),Q1003-VLOOKUP($C1003,'Sch 10.1 Rate Design'!$B$9:$K$16,9,FALSE),0))</f>
        <v>0</v>
      </c>
      <c r="CX1003" s="390">
        <f>IF(R1003="",0,IF(R1003&gt;VLOOKUP($C1003,'Sch 10.1 Rate Design'!$B$9:$K$16,9,FALSE),R1003-VLOOKUP($C1003,'Sch 10.1 Rate Design'!$B$9:$K$16,9,FALSE),0))</f>
        <v>0</v>
      </c>
      <c r="CY1003" s="698">
        <f>IF(S1003="",0,IF(S1003&gt;VLOOKUP($C1003,'Sch 10.1 Rate Design'!$B$9:$K$16,9,FALSE),S1003-VLOOKUP($C1003,'Sch 10.1 Rate Design'!$B$9:$K$16,9,FALSE),0))</f>
        <v>0</v>
      </c>
      <c r="CZ1003" s="701">
        <f>IF(H1003="", 0, CN1003/'Sch 10.1 Rate Design'!$Z$24*VLOOKUP($C1003, 'Sch 10.1 Rate Design'!$B$9:$K$16, 10, FALSE))</f>
        <v>0</v>
      </c>
      <c r="DA1003" s="701">
        <f>IF(I1003="", 0, CO1003/'Sch 10.1 Rate Design'!$Z$24*VLOOKUP($C1003, 'Sch 10.1 Rate Design'!$B$9:$K$16, 10, FALSE))</f>
        <v>0</v>
      </c>
      <c r="DB1003" s="701">
        <f>IF(J1003="", 0, CP1003/'Sch 10.1 Rate Design'!$Z$24*VLOOKUP($C1003, 'Sch 10.1 Rate Design'!$B$9:$K$16, 10, FALSE))</f>
        <v>0</v>
      </c>
      <c r="DC1003" s="701">
        <f>IF(K1003="", 0, CQ1003/'Sch 10.1 Rate Design'!$Z$24*VLOOKUP($C1003, 'Sch 10.1 Rate Design'!$B$9:$K$16, 10, FALSE))</f>
        <v>0</v>
      </c>
      <c r="DD1003" s="701">
        <f>IF(L1003="", 0, CR1003/'Sch 10.1 Rate Design'!$Z$24*VLOOKUP($C1003, 'Sch 10.1 Rate Design'!$B$9:$K$16, 10, FALSE))</f>
        <v>0</v>
      </c>
      <c r="DE1003" s="701">
        <f>IF(M1003="", 0, CS1003/'Sch 10.1 Rate Design'!$Z$24*VLOOKUP($C1003, 'Sch 10.1 Rate Design'!$B$9:$K$16, 10, FALSE))</f>
        <v>0</v>
      </c>
      <c r="DF1003" s="701">
        <f>IF(N1003="", 0, CT1003/'Sch 10.1 Rate Design'!$Z$24*VLOOKUP($C1003, 'Sch 10.1 Rate Design'!$B$9:$K$16, 10, FALSE))</f>
        <v>0</v>
      </c>
      <c r="DG1003" s="701">
        <f>IF(O1003="", 0, CU1003/'Sch 10.1 Rate Design'!$Z$24*VLOOKUP($C1003, 'Sch 10.1 Rate Design'!$B$9:$K$16, 10, FALSE))</f>
        <v>0</v>
      </c>
      <c r="DH1003" s="701">
        <f>IF(P1003="", 0, CV1003/'Sch 10.1 Rate Design'!$Z$24*VLOOKUP($C1003, 'Sch 10.1 Rate Design'!$B$9:$K$16, 10, FALSE))</f>
        <v>0</v>
      </c>
      <c r="DI1003" s="701">
        <f>IF(Q1003="", 0, CW1003/'Sch 10.1 Rate Design'!$Z$24*VLOOKUP($C1003, 'Sch 10.1 Rate Design'!$B$9:$K$16, 10, FALSE))</f>
        <v>0</v>
      </c>
      <c r="DJ1003" s="701">
        <f>IF(R1003="", 0, CX1003/'Sch 10.1 Rate Design'!$Z$24*VLOOKUP($C1003, 'Sch 10.1 Rate Design'!$B$9:$K$16, 10, FALSE))</f>
        <v>0</v>
      </c>
      <c r="DK1003" s="700">
        <f>IF(S1003="", 0, CY1003/'Sch 10.1 Rate Design'!$Z$24*VLOOKUP($C1003, 'Sch 10.1 Rate Design'!$B$9:$K$16, 10, FALSE))</f>
        <v>0</v>
      </c>
      <c r="DL1003" s="699">
        <f>IF(H1003="", 0, VLOOKUP($C1003, 'Sch 10.1 Rate Design'!$B$9:$K$16, 3, FALSE))</f>
        <v>0</v>
      </c>
      <c r="DM1003" s="390">
        <f>IF(I1003="", 0, VLOOKUP($C1003, 'Sch 10.1 Rate Design'!$B$9:$K$16, 3, FALSE))</f>
        <v>0</v>
      </c>
      <c r="DN1003" s="390">
        <f>IF(J1003="", 0, VLOOKUP($C1003, 'Sch 10.1 Rate Design'!$B$9:$K$16, 3, FALSE))</f>
        <v>0</v>
      </c>
      <c r="DO1003" s="390">
        <f>IF(K1003="", 0, VLOOKUP($C1003, 'Sch 10.1 Rate Design'!$B$9:$K$16, 3, FALSE))</f>
        <v>0</v>
      </c>
      <c r="DP1003" s="390">
        <f>IF(L1003="", 0, VLOOKUP($C1003, 'Sch 10.1 Rate Design'!$B$9:$K$16, 3, FALSE))</f>
        <v>0</v>
      </c>
      <c r="DQ1003" s="390">
        <f>IF(M1003="", 0, VLOOKUP($C1003, 'Sch 10.1 Rate Design'!$B$9:$K$16, 3, FALSE))</f>
        <v>0</v>
      </c>
      <c r="DR1003" s="390">
        <f>IF(N1003="", 0, VLOOKUP($C1003, 'Sch 10.1 Rate Design'!$B$9:$K$16, 3, FALSE))</f>
        <v>0</v>
      </c>
      <c r="DS1003" s="390">
        <f>IF(O1003="", 0, VLOOKUP($C1003, 'Sch 10.1 Rate Design'!$B$9:$K$16, 3, FALSE))</f>
        <v>0</v>
      </c>
      <c r="DT1003" s="390">
        <f>IF(P1003="", 0, VLOOKUP($C1003, 'Sch 10.1 Rate Design'!$B$9:$K$16, 3, FALSE))</f>
        <v>0</v>
      </c>
      <c r="DU1003" s="390">
        <f>IF(Q1003="", 0, VLOOKUP($C1003, 'Sch 10.1 Rate Design'!$B$9:$K$16, 3, FALSE))</f>
        <v>0</v>
      </c>
      <c r="DV1003" s="390">
        <f>IF(R1003="", 0, VLOOKUP($C1003, 'Sch 10.1 Rate Design'!$B$9:$K$16, 3, FALSE))</f>
        <v>0</v>
      </c>
      <c r="DW1003" s="698">
        <f>IF(S1003="", 0, VLOOKUP($C1003, 'Sch 10.1 Rate Design'!$B$9:$K$16, 3, FALSE))</f>
        <v>0</v>
      </c>
      <c r="DX1003" s="390"/>
      <c r="DY1003" s="390"/>
      <c r="DZ1003" s="390"/>
      <c r="EA1003" s="390"/>
      <c r="EB1003" s="390"/>
      <c r="EC1003" s="390"/>
      <c r="ED1003" s="390"/>
      <c r="EE1003" s="390"/>
      <c r="EF1003" s="390"/>
      <c r="EG1003" s="390"/>
      <c r="EH1003" s="390"/>
      <c r="EI1003" s="390"/>
      <c r="EJ1003" s="390"/>
    </row>
    <row r="1004" spans="1:140" x14ac:dyDescent="0.3">
      <c r="A1004" s="984">
        <f>Input!AH1001</f>
        <v>0</v>
      </c>
      <c r="B1004" s="390">
        <v>994</v>
      </c>
      <c r="C1004" s="684">
        <f>Input!AI1001</f>
        <v>0.625</v>
      </c>
      <c r="D1004" s="702">
        <f t="shared" si="233"/>
        <v>0</v>
      </c>
      <c r="E1004" s="702">
        <f>IF('Sch 10.1 Rate Design'!$AB$24="Monthly", AVERAGE(T1004,U1004,V1004,W1004,X1004,Y1004,Z1004,AA1004,AB1004,AC1004,AD1004,AE1004), AVERAGE(T1004,V1004,X1004,Z1004,AB1004,AD1004))</f>
        <v>0</v>
      </c>
      <c r="F1004" s="390">
        <f t="shared" si="220"/>
        <v>0</v>
      </c>
      <c r="G1004" s="698" t="e">
        <f>IF('Sch 10.1 Rate Design'!$AB$24="Monthly", AVERAGE(H1004,I1004,J1004,K1004,L1004,M1004,N1004,O1004,P1004,Q1004,R1004,S1004), AVERAGE(H1004,J1004,L1004,N1004,P1004,R1004))</f>
        <v>#DIV/0!</v>
      </c>
      <c r="H1004" s="390" t="str">
        <f>IF(Input!AJ1001="", "", Input!AJ1001)</f>
        <v/>
      </c>
      <c r="I1004" s="390" t="str">
        <f>IF(Input!AK1001="", "", Input!AK1001)</f>
        <v/>
      </c>
      <c r="J1004" s="390" t="str">
        <f>IF(Input!AL1001="", "", Input!AL1001)</f>
        <v/>
      </c>
      <c r="K1004" s="390" t="str">
        <f>IF(Input!AM1001="", "", Input!AM1001)</f>
        <v/>
      </c>
      <c r="L1004" s="390" t="str">
        <f>IF(Input!AN1001="", "", Input!AN1001)</f>
        <v/>
      </c>
      <c r="M1004" s="390" t="str">
        <f>IF(Input!AO1001="", "", Input!AO1001)</f>
        <v/>
      </c>
      <c r="N1004" s="390" t="str">
        <f>IF(Input!AP1001="", "", Input!AP1001)</f>
        <v/>
      </c>
      <c r="O1004" s="390" t="str">
        <f>IF(Input!AQ1001="", "", Input!AQ1001)</f>
        <v/>
      </c>
      <c r="P1004" s="390" t="str">
        <f>IF(Input!AR1001="", "", Input!AR1001)</f>
        <v/>
      </c>
      <c r="Q1004" s="390" t="str">
        <f>IF(Input!AS1001="", "", Input!AS1001)</f>
        <v/>
      </c>
      <c r="R1004" s="390" t="str">
        <f>IF(Input!AT1001="", "", Input!AT1001)</f>
        <v/>
      </c>
      <c r="S1004" s="390" t="str">
        <f>IF(Input!AU1001="", "", Input!AU1001)</f>
        <v/>
      </c>
      <c r="T1004" s="701">
        <f t="shared" si="221"/>
        <v>0</v>
      </c>
      <c r="U1004" s="701">
        <f t="shared" si="222"/>
        <v>0</v>
      </c>
      <c r="V1004" s="701">
        <f t="shared" si="223"/>
        <v>0</v>
      </c>
      <c r="W1004" s="701">
        <f t="shared" si="224"/>
        <v>0</v>
      </c>
      <c r="X1004" s="701">
        <f t="shared" si="225"/>
        <v>0</v>
      </c>
      <c r="Y1004" s="701">
        <f t="shared" si="226"/>
        <v>0</v>
      </c>
      <c r="Z1004" s="701">
        <f t="shared" si="227"/>
        <v>0</v>
      </c>
      <c r="AA1004" s="701">
        <f t="shared" si="228"/>
        <v>0</v>
      </c>
      <c r="AB1004" s="701">
        <f t="shared" si="229"/>
        <v>0</v>
      </c>
      <c r="AC1004" s="701">
        <f t="shared" si="230"/>
        <v>0</v>
      </c>
      <c r="AD1004" s="701">
        <f t="shared" si="231"/>
        <v>0</v>
      </c>
      <c r="AE1004" s="700">
        <f t="shared" si="232"/>
        <v>0</v>
      </c>
      <c r="AF1004" s="701">
        <f>IF(H1004="", 0, VLOOKUP($C1004, 'Sch 10.1 Rate Design'!$B$9:$K$16, 4, FALSE))</f>
        <v>0</v>
      </c>
      <c r="AG1004" s="701">
        <f>IF(I1004="", 0, VLOOKUP($C1004, 'Sch 10.1 Rate Design'!$B$9:$K$16, 4, FALSE))</f>
        <v>0</v>
      </c>
      <c r="AH1004" s="701">
        <f>IF(J1004="", 0, VLOOKUP($C1004, 'Sch 10.1 Rate Design'!$B$9:$K$16, 4, FALSE))</f>
        <v>0</v>
      </c>
      <c r="AI1004" s="701">
        <f>IF(K1004="", 0, VLOOKUP($C1004, 'Sch 10.1 Rate Design'!$B$9:$K$16, 4, FALSE))</f>
        <v>0</v>
      </c>
      <c r="AJ1004" s="701">
        <f>IF(L1004="", 0, VLOOKUP($C1004, 'Sch 10.1 Rate Design'!$B$9:$K$16, 4, FALSE))</f>
        <v>0</v>
      </c>
      <c r="AK1004" s="701">
        <f>IF(M1004="", 0, VLOOKUP($C1004, 'Sch 10.1 Rate Design'!$B$9:$K$16, 4, FALSE))</f>
        <v>0</v>
      </c>
      <c r="AL1004" s="701">
        <f>IF(N1004="", 0, VLOOKUP($C1004, 'Sch 10.1 Rate Design'!$B$9:$K$16, 4, FALSE))</f>
        <v>0</v>
      </c>
      <c r="AM1004" s="701">
        <f>IF(O1004="", 0, VLOOKUP($C1004, 'Sch 10.1 Rate Design'!$B$9:$K$16, 4, FALSE))</f>
        <v>0</v>
      </c>
      <c r="AN1004" s="701">
        <f>IF(P1004="", 0, VLOOKUP($C1004, 'Sch 10.1 Rate Design'!$B$9:$K$16, 4, FALSE))</f>
        <v>0</v>
      </c>
      <c r="AO1004" s="701">
        <f>IF(Q1004="", 0, VLOOKUP($C1004, 'Sch 10.1 Rate Design'!$B$9:$K$16, 4, FALSE))</f>
        <v>0</v>
      </c>
      <c r="AP1004" s="701">
        <f>IF(R1004="", 0, VLOOKUP($C1004, 'Sch 10.1 Rate Design'!$B$9:$K$16, 4, FALSE))</f>
        <v>0</v>
      </c>
      <c r="AQ1004" s="700">
        <f>IF(S1004="", 0, VLOOKUP($C1004, 'Sch 10.1 Rate Design'!$B$9:$K$16, 4, FALSE))</f>
        <v>0</v>
      </c>
      <c r="AR1004" s="699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90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90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90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90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90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90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90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90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90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90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698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701">
        <f>IF(H1004="", 0, AR1004/'Sch 10.1 Rate Design'!$Z$24*VLOOKUP($C1004, 'Sch 10.1 Rate Design'!$B$9:$K$16, 6, FALSE))</f>
        <v>0</v>
      </c>
      <c r="BE1004" s="701">
        <f>IF(I1004="", 0, AS1004/'Sch 10.1 Rate Design'!$Z$24*VLOOKUP($C1004, 'Sch 10.1 Rate Design'!$B$9:$K$16, 6, FALSE))</f>
        <v>0</v>
      </c>
      <c r="BF1004" s="701">
        <f>IF(J1004="", 0, AT1004/'Sch 10.1 Rate Design'!$Z$24*VLOOKUP($C1004, 'Sch 10.1 Rate Design'!$B$9:$K$16, 6, FALSE))</f>
        <v>0</v>
      </c>
      <c r="BG1004" s="701">
        <f>IF(K1004="", 0, AU1004/'Sch 10.1 Rate Design'!$Z$24*VLOOKUP($C1004, 'Sch 10.1 Rate Design'!$B$9:$K$16, 6, FALSE))</f>
        <v>0</v>
      </c>
      <c r="BH1004" s="701">
        <f>IF(L1004="", 0, AV1004/'Sch 10.1 Rate Design'!$Z$24*VLOOKUP($C1004, 'Sch 10.1 Rate Design'!$B$9:$K$16, 6, FALSE))</f>
        <v>0</v>
      </c>
      <c r="BI1004" s="701">
        <f>IF(M1004="", 0, AW1004/'Sch 10.1 Rate Design'!$Z$24*VLOOKUP($C1004, 'Sch 10.1 Rate Design'!$B$9:$K$16, 6, FALSE))</f>
        <v>0</v>
      </c>
      <c r="BJ1004" s="701">
        <f>IF(N1004="", 0, AX1004/'Sch 10.1 Rate Design'!$Z$24*VLOOKUP($C1004, 'Sch 10.1 Rate Design'!$B$9:$K$16, 6, FALSE))</f>
        <v>0</v>
      </c>
      <c r="BK1004" s="701">
        <f>IF(O1004="", 0, AY1004/'Sch 10.1 Rate Design'!$Z$24*VLOOKUP($C1004, 'Sch 10.1 Rate Design'!$B$9:$K$16, 6, FALSE))</f>
        <v>0</v>
      </c>
      <c r="BL1004" s="701">
        <f>IF(P1004="", 0, AZ1004/'Sch 10.1 Rate Design'!$Z$24*VLOOKUP($C1004, 'Sch 10.1 Rate Design'!$B$9:$K$16, 6, FALSE))</f>
        <v>0</v>
      </c>
      <c r="BM1004" s="701">
        <f>IF(Q1004="", 0, BA1004/'Sch 10.1 Rate Design'!$Z$24*VLOOKUP($C1004, 'Sch 10.1 Rate Design'!$B$9:$K$16, 6, FALSE))</f>
        <v>0</v>
      </c>
      <c r="BN1004" s="701">
        <f>IF(R1004="", 0, BB1004/'Sch 10.1 Rate Design'!$Z$24*VLOOKUP($C1004, 'Sch 10.1 Rate Design'!$B$9:$K$16, 6, FALSE))</f>
        <v>0</v>
      </c>
      <c r="BO1004" s="700">
        <f>IF(S1004="", 0, BC1004/'Sch 10.1 Rate Design'!$Z$24*VLOOKUP($C1004, 'Sch 10.1 Rate Design'!$B$9:$K$16, 6, FALSE))</f>
        <v>0</v>
      </c>
      <c r="BP1004" s="390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90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90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90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90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90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90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90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90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90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90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698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701">
        <f>IF(H1004="", 0, BP1004/'Sch 10.1 Rate Design'!$Z$24*VLOOKUP($C1004, 'Sch 10.1 Rate Design'!$B$9:$K$16, 8, FALSE))</f>
        <v>0</v>
      </c>
      <c r="CC1004" s="701">
        <f>IF(I1004="", 0, BQ1004/'Sch 10.1 Rate Design'!$Z$24*VLOOKUP($C1004, 'Sch 10.1 Rate Design'!$B$9:$K$16, 8, FALSE))</f>
        <v>0</v>
      </c>
      <c r="CD1004" s="701">
        <f>IF(J1004="", 0, BR1004/'Sch 10.1 Rate Design'!$Z$24*VLOOKUP($C1004, 'Sch 10.1 Rate Design'!$B$9:$K$16, 8, FALSE))</f>
        <v>0</v>
      </c>
      <c r="CE1004" s="701">
        <f>IF(K1004="", 0, BS1004/'Sch 10.1 Rate Design'!$Z$24*VLOOKUP($C1004, 'Sch 10.1 Rate Design'!$B$9:$K$16, 8, FALSE))</f>
        <v>0</v>
      </c>
      <c r="CF1004" s="701">
        <f>IF(L1004="", 0, BT1004/'Sch 10.1 Rate Design'!$Z$24*VLOOKUP($C1004, 'Sch 10.1 Rate Design'!$B$9:$K$16, 8, FALSE))</f>
        <v>0</v>
      </c>
      <c r="CG1004" s="701">
        <f>IF(M1004="", 0, BU1004/'Sch 10.1 Rate Design'!$Z$24*VLOOKUP($C1004, 'Sch 10.1 Rate Design'!$B$9:$K$16, 8, FALSE))</f>
        <v>0</v>
      </c>
      <c r="CH1004" s="701">
        <f>IF(N1004="", 0, BV1004/'Sch 10.1 Rate Design'!$Z$24*VLOOKUP($C1004, 'Sch 10.1 Rate Design'!$B$9:$K$16, 8, FALSE))</f>
        <v>0</v>
      </c>
      <c r="CI1004" s="701">
        <f>IF(O1004="", 0, BW1004/'Sch 10.1 Rate Design'!$Z$24*VLOOKUP($C1004, 'Sch 10.1 Rate Design'!$B$9:$K$16, 8, FALSE))</f>
        <v>0</v>
      </c>
      <c r="CJ1004" s="701">
        <f>IF(P1004="", 0, BX1004/'Sch 10.1 Rate Design'!$Z$24*VLOOKUP($C1004, 'Sch 10.1 Rate Design'!$B$9:$K$16, 8, FALSE))</f>
        <v>0</v>
      </c>
      <c r="CK1004" s="701">
        <f>IF(Q1004="", 0, BY1004/'Sch 10.1 Rate Design'!$Z$24*VLOOKUP($C1004, 'Sch 10.1 Rate Design'!$B$9:$K$16, 8, FALSE))</f>
        <v>0</v>
      </c>
      <c r="CL1004" s="701">
        <f>IF(R1004="", 0, BZ1004/'Sch 10.1 Rate Design'!$Z$24*VLOOKUP($C1004, 'Sch 10.1 Rate Design'!$B$9:$K$16, 8, FALSE))</f>
        <v>0</v>
      </c>
      <c r="CM1004" s="700">
        <f>IF(S1004="", 0, CA1004/'Sch 10.1 Rate Design'!$Z$24*VLOOKUP($C1004, 'Sch 10.1 Rate Design'!$B$9:$K$16, 8, FALSE))</f>
        <v>0</v>
      </c>
      <c r="CN1004" s="390">
        <f>IF(H1004="",0,IF(H1004&gt;VLOOKUP($C1004,'Sch 10.1 Rate Design'!$B$9:$K$16,9,FALSE),H1004-VLOOKUP($C1004,'Sch 10.1 Rate Design'!$B$9:$K$16,9,FALSE),0))</f>
        <v>0</v>
      </c>
      <c r="CO1004" s="390">
        <f>IF(I1004="",0,IF(I1004&gt;VLOOKUP($C1004,'Sch 10.1 Rate Design'!$B$9:$K$16,9,FALSE),I1004-VLOOKUP($C1004,'Sch 10.1 Rate Design'!$B$9:$K$16,9,FALSE),0))</f>
        <v>0</v>
      </c>
      <c r="CP1004" s="390">
        <f>IF(J1004="",0,IF(J1004&gt;VLOOKUP($C1004,'Sch 10.1 Rate Design'!$B$9:$K$16,9,FALSE),J1004-VLOOKUP($C1004,'Sch 10.1 Rate Design'!$B$9:$K$16,9,FALSE),0))</f>
        <v>0</v>
      </c>
      <c r="CQ1004" s="390">
        <f>IF(K1004="",0,IF(K1004&gt;VLOOKUP($C1004,'Sch 10.1 Rate Design'!$B$9:$K$16,9,FALSE),K1004-VLOOKUP($C1004,'Sch 10.1 Rate Design'!$B$9:$K$16,9,FALSE),0))</f>
        <v>0</v>
      </c>
      <c r="CR1004" s="390">
        <f>IF(L1004="",0,IF(L1004&gt;VLOOKUP($C1004,'Sch 10.1 Rate Design'!$B$9:$K$16,9,FALSE),L1004-VLOOKUP($C1004,'Sch 10.1 Rate Design'!$B$9:$K$16,9,FALSE),0))</f>
        <v>0</v>
      </c>
      <c r="CS1004" s="390">
        <f>IF(M1004="",0,IF(M1004&gt;VLOOKUP($C1004,'Sch 10.1 Rate Design'!$B$9:$K$16,9,FALSE),M1004-VLOOKUP($C1004,'Sch 10.1 Rate Design'!$B$9:$K$16,9,FALSE),0))</f>
        <v>0</v>
      </c>
      <c r="CT1004" s="390">
        <f>IF(N1004="",0,IF(N1004&gt;VLOOKUP($C1004,'Sch 10.1 Rate Design'!$B$9:$K$16,9,FALSE),N1004-VLOOKUP($C1004,'Sch 10.1 Rate Design'!$B$9:$K$16,9,FALSE),0))</f>
        <v>0</v>
      </c>
      <c r="CU1004" s="390">
        <f>IF(O1004="",0,IF(O1004&gt;VLOOKUP($C1004,'Sch 10.1 Rate Design'!$B$9:$K$16,9,FALSE),O1004-VLOOKUP($C1004,'Sch 10.1 Rate Design'!$B$9:$K$16,9,FALSE),0))</f>
        <v>0</v>
      </c>
      <c r="CV1004" s="390">
        <f>IF(P1004="",0,IF(P1004&gt;VLOOKUP($C1004,'Sch 10.1 Rate Design'!$B$9:$K$16,9,FALSE),P1004-VLOOKUP($C1004,'Sch 10.1 Rate Design'!$B$9:$K$16,9,FALSE),0))</f>
        <v>0</v>
      </c>
      <c r="CW1004" s="390">
        <f>IF(Q1004="",0,IF(Q1004&gt;VLOOKUP($C1004,'Sch 10.1 Rate Design'!$B$9:$K$16,9,FALSE),Q1004-VLOOKUP($C1004,'Sch 10.1 Rate Design'!$B$9:$K$16,9,FALSE),0))</f>
        <v>0</v>
      </c>
      <c r="CX1004" s="390">
        <f>IF(R1004="",0,IF(R1004&gt;VLOOKUP($C1004,'Sch 10.1 Rate Design'!$B$9:$K$16,9,FALSE),R1004-VLOOKUP($C1004,'Sch 10.1 Rate Design'!$B$9:$K$16,9,FALSE),0))</f>
        <v>0</v>
      </c>
      <c r="CY1004" s="698">
        <f>IF(S1004="",0,IF(S1004&gt;VLOOKUP($C1004,'Sch 10.1 Rate Design'!$B$9:$K$16,9,FALSE),S1004-VLOOKUP($C1004,'Sch 10.1 Rate Design'!$B$9:$K$16,9,FALSE),0))</f>
        <v>0</v>
      </c>
      <c r="CZ1004" s="701">
        <f>IF(H1004="", 0, CN1004/'Sch 10.1 Rate Design'!$Z$24*VLOOKUP($C1004, 'Sch 10.1 Rate Design'!$B$9:$K$16, 10, FALSE))</f>
        <v>0</v>
      </c>
      <c r="DA1004" s="701">
        <f>IF(I1004="", 0, CO1004/'Sch 10.1 Rate Design'!$Z$24*VLOOKUP($C1004, 'Sch 10.1 Rate Design'!$B$9:$K$16, 10, FALSE))</f>
        <v>0</v>
      </c>
      <c r="DB1004" s="701">
        <f>IF(J1004="", 0, CP1004/'Sch 10.1 Rate Design'!$Z$24*VLOOKUP($C1004, 'Sch 10.1 Rate Design'!$B$9:$K$16, 10, FALSE))</f>
        <v>0</v>
      </c>
      <c r="DC1004" s="701">
        <f>IF(K1004="", 0, CQ1004/'Sch 10.1 Rate Design'!$Z$24*VLOOKUP($C1004, 'Sch 10.1 Rate Design'!$B$9:$K$16, 10, FALSE))</f>
        <v>0</v>
      </c>
      <c r="DD1004" s="701">
        <f>IF(L1004="", 0, CR1004/'Sch 10.1 Rate Design'!$Z$24*VLOOKUP($C1004, 'Sch 10.1 Rate Design'!$B$9:$K$16, 10, FALSE))</f>
        <v>0</v>
      </c>
      <c r="DE1004" s="701">
        <f>IF(M1004="", 0, CS1004/'Sch 10.1 Rate Design'!$Z$24*VLOOKUP($C1004, 'Sch 10.1 Rate Design'!$B$9:$K$16, 10, FALSE))</f>
        <v>0</v>
      </c>
      <c r="DF1004" s="701">
        <f>IF(N1004="", 0, CT1004/'Sch 10.1 Rate Design'!$Z$24*VLOOKUP($C1004, 'Sch 10.1 Rate Design'!$B$9:$K$16, 10, FALSE))</f>
        <v>0</v>
      </c>
      <c r="DG1004" s="701">
        <f>IF(O1004="", 0, CU1004/'Sch 10.1 Rate Design'!$Z$24*VLOOKUP($C1004, 'Sch 10.1 Rate Design'!$B$9:$K$16, 10, FALSE))</f>
        <v>0</v>
      </c>
      <c r="DH1004" s="701">
        <f>IF(P1004="", 0, CV1004/'Sch 10.1 Rate Design'!$Z$24*VLOOKUP($C1004, 'Sch 10.1 Rate Design'!$B$9:$K$16, 10, FALSE))</f>
        <v>0</v>
      </c>
      <c r="DI1004" s="701">
        <f>IF(Q1004="", 0, CW1004/'Sch 10.1 Rate Design'!$Z$24*VLOOKUP($C1004, 'Sch 10.1 Rate Design'!$B$9:$K$16, 10, FALSE))</f>
        <v>0</v>
      </c>
      <c r="DJ1004" s="701">
        <f>IF(R1004="", 0, CX1004/'Sch 10.1 Rate Design'!$Z$24*VLOOKUP($C1004, 'Sch 10.1 Rate Design'!$B$9:$K$16, 10, FALSE))</f>
        <v>0</v>
      </c>
      <c r="DK1004" s="700">
        <f>IF(S1004="", 0, CY1004/'Sch 10.1 Rate Design'!$Z$24*VLOOKUP($C1004, 'Sch 10.1 Rate Design'!$B$9:$K$16, 10, FALSE))</f>
        <v>0</v>
      </c>
      <c r="DL1004" s="699">
        <f>IF(H1004="", 0, VLOOKUP($C1004, 'Sch 10.1 Rate Design'!$B$9:$K$16, 3, FALSE))</f>
        <v>0</v>
      </c>
      <c r="DM1004" s="390">
        <f>IF(I1004="", 0, VLOOKUP($C1004, 'Sch 10.1 Rate Design'!$B$9:$K$16, 3, FALSE))</f>
        <v>0</v>
      </c>
      <c r="DN1004" s="390">
        <f>IF(J1004="", 0, VLOOKUP($C1004, 'Sch 10.1 Rate Design'!$B$9:$K$16, 3, FALSE))</f>
        <v>0</v>
      </c>
      <c r="DO1004" s="390">
        <f>IF(K1004="", 0, VLOOKUP($C1004, 'Sch 10.1 Rate Design'!$B$9:$K$16, 3, FALSE))</f>
        <v>0</v>
      </c>
      <c r="DP1004" s="390">
        <f>IF(L1004="", 0, VLOOKUP($C1004, 'Sch 10.1 Rate Design'!$B$9:$K$16, 3, FALSE))</f>
        <v>0</v>
      </c>
      <c r="DQ1004" s="390">
        <f>IF(M1004="", 0, VLOOKUP($C1004, 'Sch 10.1 Rate Design'!$B$9:$K$16, 3, FALSE))</f>
        <v>0</v>
      </c>
      <c r="DR1004" s="390">
        <f>IF(N1004="", 0, VLOOKUP($C1004, 'Sch 10.1 Rate Design'!$B$9:$K$16, 3, FALSE))</f>
        <v>0</v>
      </c>
      <c r="DS1004" s="390">
        <f>IF(O1004="", 0, VLOOKUP($C1004, 'Sch 10.1 Rate Design'!$B$9:$K$16, 3, FALSE))</f>
        <v>0</v>
      </c>
      <c r="DT1004" s="390">
        <f>IF(P1004="", 0, VLOOKUP($C1004, 'Sch 10.1 Rate Design'!$B$9:$K$16, 3, FALSE))</f>
        <v>0</v>
      </c>
      <c r="DU1004" s="390">
        <f>IF(Q1004="", 0, VLOOKUP($C1004, 'Sch 10.1 Rate Design'!$B$9:$K$16, 3, FALSE))</f>
        <v>0</v>
      </c>
      <c r="DV1004" s="390">
        <f>IF(R1004="", 0, VLOOKUP($C1004, 'Sch 10.1 Rate Design'!$B$9:$K$16, 3, FALSE))</f>
        <v>0</v>
      </c>
      <c r="DW1004" s="698">
        <f>IF(S1004="", 0, VLOOKUP($C1004, 'Sch 10.1 Rate Design'!$B$9:$K$16, 3, FALSE))</f>
        <v>0</v>
      </c>
      <c r="DX1004" s="390"/>
      <c r="DY1004" s="390"/>
      <c r="DZ1004" s="390"/>
      <c r="EA1004" s="390"/>
      <c r="EB1004" s="390"/>
      <c r="EC1004" s="390"/>
      <c r="ED1004" s="390"/>
      <c r="EE1004" s="390"/>
      <c r="EF1004" s="390"/>
      <c r="EG1004" s="390"/>
      <c r="EH1004" s="390"/>
      <c r="EI1004" s="390"/>
      <c r="EJ1004" s="390"/>
    </row>
    <row r="1005" spans="1:140" x14ac:dyDescent="0.3">
      <c r="A1005" s="984">
        <f>Input!AH1002</f>
        <v>0</v>
      </c>
      <c r="B1005" s="390">
        <v>995</v>
      </c>
      <c r="C1005" s="684">
        <f>Input!AI1002</f>
        <v>0.625</v>
      </c>
      <c r="D1005" s="702">
        <f t="shared" si="233"/>
        <v>0</v>
      </c>
      <c r="E1005" s="702">
        <f>IF('Sch 10.1 Rate Design'!$AB$24="Monthly", AVERAGE(T1005,U1005,V1005,W1005,X1005,Y1005,Z1005,AA1005,AB1005,AC1005,AD1005,AE1005), AVERAGE(T1005,V1005,X1005,Z1005,AB1005,AD1005))</f>
        <v>0</v>
      </c>
      <c r="F1005" s="390">
        <f t="shared" si="220"/>
        <v>0</v>
      </c>
      <c r="G1005" s="698" t="e">
        <f>IF('Sch 10.1 Rate Design'!$AB$24="Monthly", AVERAGE(H1005,I1005,J1005,K1005,L1005,M1005,N1005,O1005,P1005,Q1005,R1005,S1005), AVERAGE(H1005,J1005,L1005,N1005,P1005,R1005))</f>
        <v>#DIV/0!</v>
      </c>
      <c r="H1005" s="390" t="str">
        <f>IF(Input!AJ1002="", "", Input!AJ1002)</f>
        <v/>
      </c>
      <c r="I1005" s="390" t="str">
        <f>IF(Input!AK1002="", "", Input!AK1002)</f>
        <v/>
      </c>
      <c r="J1005" s="390" t="str">
        <f>IF(Input!AL1002="", "", Input!AL1002)</f>
        <v/>
      </c>
      <c r="K1005" s="390" t="str">
        <f>IF(Input!AM1002="", "", Input!AM1002)</f>
        <v/>
      </c>
      <c r="L1005" s="390" t="str">
        <f>IF(Input!AN1002="", "", Input!AN1002)</f>
        <v/>
      </c>
      <c r="M1005" s="390" t="str">
        <f>IF(Input!AO1002="", "", Input!AO1002)</f>
        <v/>
      </c>
      <c r="N1005" s="390" t="str">
        <f>IF(Input!AP1002="", "", Input!AP1002)</f>
        <v/>
      </c>
      <c r="O1005" s="390" t="str">
        <f>IF(Input!AQ1002="", "", Input!AQ1002)</f>
        <v/>
      </c>
      <c r="P1005" s="390" t="str">
        <f>IF(Input!AR1002="", "", Input!AR1002)</f>
        <v/>
      </c>
      <c r="Q1005" s="390" t="str">
        <f>IF(Input!AS1002="", "", Input!AS1002)</f>
        <v/>
      </c>
      <c r="R1005" s="390" t="str">
        <f>IF(Input!AT1002="", "", Input!AT1002)</f>
        <v/>
      </c>
      <c r="S1005" s="390" t="str">
        <f>IF(Input!AU1002="", "", Input!AU1002)</f>
        <v/>
      </c>
      <c r="T1005" s="701">
        <f t="shared" si="221"/>
        <v>0</v>
      </c>
      <c r="U1005" s="701">
        <f t="shared" si="222"/>
        <v>0</v>
      </c>
      <c r="V1005" s="701">
        <f t="shared" si="223"/>
        <v>0</v>
      </c>
      <c r="W1005" s="701">
        <f t="shared" si="224"/>
        <v>0</v>
      </c>
      <c r="X1005" s="701">
        <f t="shared" si="225"/>
        <v>0</v>
      </c>
      <c r="Y1005" s="701">
        <f t="shared" si="226"/>
        <v>0</v>
      </c>
      <c r="Z1005" s="701">
        <f t="shared" si="227"/>
        <v>0</v>
      </c>
      <c r="AA1005" s="701">
        <f t="shared" si="228"/>
        <v>0</v>
      </c>
      <c r="AB1005" s="701">
        <f t="shared" si="229"/>
        <v>0</v>
      </c>
      <c r="AC1005" s="701">
        <f t="shared" si="230"/>
        <v>0</v>
      </c>
      <c r="AD1005" s="701">
        <f t="shared" si="231"/>
        <v>0</v>
      </c>
      <c r="AE1005" s="700">
        <f t="shared" si="232"/>
        <v>0</v>
      </c>
      <c r="AF1005" s="701">
        <f>IF(H1005="", 0, VLOOKUP($C1005, 'Sch 10.1 Rate Design'!$B$9:$K$16, 4, FALSE))</f>
        <v>0</v>
      </c>
      <c r="AG1005" s="701">
        <f>IF(I1005="", 0, VLOOKUP($C1005, 'Sch 10.1 Rate Design'!$B$9:$K$16, 4, FALSE))</f>
        <v>0</v>
      </c>
      <c r="AH1005" s="701">
        <f>IF(J1005="", 0, VLOOKUP($C1005, 'Sch 10.1 Rate Design'!$B$9:$K$16, 4, FALSE))</f>
        <v>0</v>
      </c>
      <c r="AI1005" s="701">
        <f>IF(K1005="", 0, VLOOKUP($C1005, 'Sch 10.1 Rate Design'!$B$9:$K$16, 4, FALSE))</f>
        <v>0</v>
      </c>
      <c r="AJ1005" s="701">
        <f>IF(L1005="", 0, VLOOKUP($C1005, 'Sch 10.1 Rate Design'!$B$9:$K$16, 4, FALSE))</f>
        <v>0</v>
      </c>
      <c r="AK1005" s="701">
        <f>IF(M1005="", 0, VLOOKUP($C1005, 'Sch 10.1 Rate Design'!$B$9:$K$16, 4, FALSE))</f>
        <v>0</v>
      </c>
      <c r="AL1005" s="701">
        <f>IF(N1005="", 0, VLOOKUP($C1005, 'Sch 10.1 Rate Design'!$B$9:$K$16, 4, FALSE))</f>
        <v>0</v>
      </c>
      <c r="AM1005" s="701">
        <f>IF(O1005="", 0, VLOOKUP($C1005, 'Sch 10.1 Rate Design'!$B$9:$K$16, 4, FALSE))</f>
        <v>0</v>
      </c>
      <c r="AN1005" s="701">
        <f>IF(P1005="", 0, VLOOKUP($C1005, 'Sch 10.1 Rate Design'!$B$9:$K$16, 4, FALSE))</f>
        <v>0</v>
      </c>
      <c r="AO1005" s="701">
        <f>IF(Q1005="", 0, VLOOKUP($C1005, 'Sch 10.1 Rate Design'!$B$9:$K$16, 4, FALSE))</f>
        <v>0</v>
      </c>
      <c r="AP1005" s="701">
        <f>IF(R1005="", 0, VLOOKUP($C1005, 'Sch 10.1 Rate Design'!$B$9:$K$16, 4, FALSE))</f>
        <v>0</v>
      </c>
      <c r="AQ1005" s="700">
        <f>IF(S1005="", 0, VLOOKUP($C1005, 'Sch 10.1 Rate Design'!$B$9:$K$16, 4, FALSE))</f>
        <v>0</v>
      </c>
      <c r="AR1005" s="699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90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90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90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90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90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90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90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90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90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90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698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701">
        <f>IF(H1005="", 0, AR1005/'Sch 10.1 Rate Design'!$Z$24*VLOOKUP($C1005, 'Sch 10.1 Rate Design'!$B$9:$K$16, 6, FALSE))</f>
        <v>0</v>
      </c>
      <c r="BE1005" s="701">
        <f>IF(I1005="", 0, AS1005/'Sch 10.1 Rate Design'!$Z$24*VLOOKUP($C1005, 'Sch 10.1 Rate Design'!$B$9:$K$16, 6, FALSE))</f>
        <v>0</v>
      </c>
      <c r="BF1005" s="701">
        <f>IF(J1005="", 0, AT1005/'Sch 10.1 Rate Design'!$Z$24*VLOOKUP($C1005, 'Sch 10.1 Rate Design'!$B$9:$K$16, 6, FALSE))</f>
        <v>0</v>
      </c>
      <c r="BG1005" s="701">
        <f>IF(K1005="", 0, AU1005/'Sch 10.1 Rate Design'!$Z$24*VLOOKUP($C1005, 'Sch 10.1 Rate Design'!$B$9:$K$16, 6, FALSE))</f>
        <v>0</v>
      </c>
      <c r="BH1005" s="701">
        <f>IF(L1005="", 0, AV1005/'Sch 10.1 Rate Design'!$Z$24*VLOOKUP($C1005, 'Sch 10.1 Rate Design'!$B$9:$K$16, 6, FALSE))</f>
        <v>0</v>
      </c>
      <c r="BI1005" s="701">
        <f>IF(M1005="", 0, AW1005/'Sch 10.1 Rate Design'!$Z$24*VLOOKUP($C1005, 'Sch 10.1 Rate Design'!$B$9:$K$16, 6, FALSE))</f>
        <v>0</v>
      </c>
      <c r="BJ1005" s="701">
        <f>IF(N1005="", 0, AX1005/'Sch 10.1 Rate Design'!$Z$24*VLOOKUP($C1005, 'Sch 10.1 Rate Design'!$B$9:$K$16, 6, FALSE))</f>
        <v>0</v>
      </c>
      <c r="BK1005" s="701">
        <f>IF(O1005="", 0, AY1005/'Sch 10.1 Rate Design'!$Z$24*VLOOKUP($C1005, 'Sch 10.1 Rate Design'!$B$9:$K$16, 6, FALSE))</f>
        <v>0</v>
      </c>
      <c r="BL1005" s="701">
        <f>IF(P1005="", 0, AZ1005/'Sch 10.1 Rate Design'!$Z$24*VLOOKUP($C1005, 'Sch 10.1 Rate Design'!$B$9:$K$16, 6, FALSE))</f>
        <v>0</v>
      </c>
      <c r="BM1005" s="701">
        <f>IF(Q1005="", 0, BA1005/'Sch 10.1 Rate Design'!$Z$24*VLOOKUP($C1005, 'Sch 10.1 Rate Design'!$B$9:$K$16, 6, FALSE))</f>
        <v>0</v>
      </c>
      <c r="BN1005" s="701">
        <f>IF(R1005="", 0, BB1005/'Sch 10.1 Rate Design'!$Z$24*VLOOKUP($C1005, 'Sch 10.1 Rate Design'!$B$9:$K$16, 6, FALSE))</f>
        <v>0</v>
      </c>
      <c r="BO1005" s="700">
        <f>IF(S1005="", 0, BC1005/'Sch 10.1 Rate Design'!$Z$24*VLOOKUP($C1005, 'Sch 10.1 Rate Design'!$B$9:$K$16, 6, FALSE))</f>
        <v>0</v>
      </c>
      <c r="BP1005" s="390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90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90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90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90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90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90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90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90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90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90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698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701">
        <f>IF(H1005="", 0, BP1005/'Sch 10.1 Rate Design'!$Z$24*VLOOKUP($C1005, 'Sch 10.1 Rate Design'!$B$9:$K$16, 8, FALSE))</f>
        <v>0</v>
      </c>
      <c r="CC1005" s="701">
        <f>IF(I1005="", 0, BQ1005/'Sch 10.1 Rate Design'!$Z$24*VLOOKUP($C1005, 'Sch 10.1 Rate Design'!$B$9:$K$16, 8, FALSE))</f>
        <v>0</v>
      </c>
      <c r="CD1005" s="701">
        <f>IF(J1005="", 0, BR1005/'Sch 10.1 Rate Design'!$Z$24*VLOOKUP($C1005, 'Sch 10.1 Rate Design'!$B$9:$K$16, 8, FALSE))</f>
        <v>0</v>
      </c>
      <c r="CE1005" s="701">
        <f>IF(K1005="", 0, BS1005/'Sch 10.1 Rate Design'!$Z$24*VLOOKUP($C1005, 'Sch 10.1 Rate Design'!$B$9:$K$16, 8, FALSE))</f>
        <v>0</v>
      </c>
      <c r="CF1005" s="701">
        <f>IF(L1005="", 0, BT1005/'Sch 10.1 Rate Design'!$Z$24*VLOOKUP($C1005, 'Sch 10.1 Rate Design'!$B$9:$K$16, 8, FALSE))</f>
        <v>0</v>
      </c>
      <c r="CG1005" s="701">
        <f>IF(M1005="", 0, BU1005/'Sch 10.1 Rate Design'!$Z$24*VLOOKUP($C1005, 'Sch 10.1 Rate Design'!$B$9:$K$16, 8, FALSE))</f>
        <v>0</v>
      </c>
      <c r="CH1005" s="701">
        <f>IF(N1005="", 0, BV1005/'Sch 10.1 Rate Design'!$Z$24*VLOOKUP($C1005, 'Sch 10.1 Rate Design'!$B$9:$K$16, 8, FALSE))</f>
        <v>0</v>
      </c>
      <c r="CI1005" s="701">
        <f>IF(O1005="", 0, BW1005/'Sch 10.1 Rate Design'!$Z$24*VLOOKUP($C1005, 'Sch 10.1 Rate Design'!$B$9:$K$16, 8, FALSE))</f>
        <v>0</v>
      </c>
      <c r="CJ1005" s="701">
        <f>IF(P1005="", 0, BX1005/'Sch 10.1 Rate Design'!$Z$24*VLOOKUP($C1005, 'Sch 10.1 Rate Design'!$B$9:$K$16, 8, FALSE))</f>
        <v>0</v>
      </c>
      <c r="CK1005" s="701">
        <f>IF(Q1005="", 0, BY1005/'Sch 10.1 Rate Design'!$Z$24*VLOOKUP($C1005, 'Sch 10.1 Rate Design'!$B$9:$K$16, 8, FALSE))</f>
        <v>0</v>
      </c>
      <c r="CL1005" s="701">
        <f>IF(R1005="", 0, BZ1005/'Sch 10.1 Rate Design'!$Z$24*VLOOKUP($C1005, 'Sch 10.1 Rate Design'!$B$9:$K$16, 8, FALSE))</f>
        <v>0</v>
      </c>
      <c r="CM1005" s="700">
        <f>IF(S1005="", 0, CA1005/'Sch 10.1 Rate Design'!$Z$24*VLOOKUP($C1005, 'Sch 10.1 Rate Design'!$B$9:$K$16, 8, FALSE))</f>
        <v>0</v>
      </c>
      <c r="CN1005" s="390">
        <f>IF(H1005="",0,IF(H1005&gt;VLOOKUP($C1005,'Sch 10.1 Rate Design'!$B$9:$K$16,9,FALSE),H1005-VLOOKUP($C1005,'Sch 10.1 Rate Design'!$B$9:$K$16,9,FALSE),0))</f>
        <v>0</v>
      </c>
      <c r="CO1005" s="390">
        <f>IF(I1005="",0,IF(I1005&gt;VLOOKUP($C1005,'Sch 10.1 Rate Design'!$B$9:$K$16,9,FALSE),I1005-VLOOKUP($C1005,'Sch 10.1 Rate Design'!$B$9:$K$16,9,FALSE),0))</f>
        <v>0</v>
      </c>
      <c r="CP1005" s="390">
        <f>IF(J1005="",0,IF(J1005&gt;VLOOKUP($C1005,'Sch 10.1 Rate Design'!$B$9:$K$16,9,FALSE),J1005-VLOOKUP($C1005,'Sch 10.1 Rate Design'!$B$9:$K$16,9,FALSE),0))</f>
        <v>0</v>
      </c>
      <c r="CQ1005" s="390">
        <f>IF(K1005="",0,IF(K1005&gt;VLOOKUP($C1005,'Sch 10.1 Rate Design'!$B$9:$K$16,9,FALSE),K1005-VLOOKUP($C1005,'Sch 10.1 Rate Design'!$B$9:$K$16,9,FALSE),0))</f>
        <v>0</v>
      </c>
      <c r="CR1005" s="390">
        <f>IF(L1005="",0,IF(L1005&gt;VLOOKUP($C1005,'Sch 10.1 Rate Design'!$B$9:$K$16,9,FALSE),L1005-VLOOKUP($C1005,'Sch 10.1 Rate Design'!$B$9:$K$16,9,FALSE),0))</f>
        <v>0</v>
      </c>
      <c r="CS1005" s="390">
        <f>IF(M1005="",0,IF(M1005&gt;VLOOKUP($C1005,'Sch 10.1 Rate Design'!$B$9:$K$16,9,FALSE),M1005-VLOOKUP($C1005,'Sch 10.1 Rate Design'!$B$9:$K$16,9,FALSE),0))</f>
        <v>0</v>
      </c>
      <c r="CT1005" s="390">
        <f>IF(N1005="",0,IF(N1005&gt;VLOOKUP($C1005,'Sch 10.1 Rate Design'!$B$9:$K$16,9,FALSE),N1005-VLOOKUP($C1005,'Sch 10.1 Rate Design'!$B$9:$K$16,9,FALSE),0))</f>
        <v>0</v>
      </c>
      <c r="CU1005" s="390">
        <f>IF(O1005="",0,IF(O1005&gt;VLOOKUP($C1005,'Sch 10.1 Rate Design'!$B$9:$K$16,9,FALSE),O1005-VLOOKUP($C1005,'Sch 10.1 Rate Design'!$B$9:$K$16,9,FALSE),0))</f>
        <v>0</v>
      </c>
      <c r="CV1005" s="390">
        <f>IF(P1005="",0,IF(P1005&gt;VLOOKUP($C1005,'Sch 10.1 Rate Design'!$B$9:$K$16,9,FALSE),P1005-VLOOKUP($C1005,'Sch 10.1 Rate Design'!$B$9:$K$16,9,FALSE),0))</f>
        <v>0</v>
      </c>
      <c r="CW1005" s="390">
        <f>IF(Q1005="",0,IF(Q1005&gt;VLOOKUP($C1005,'Sch 10.1 Rate Design'!$B$9:$K$16,9,FALSE),Q1005-VLOOKUP($C1005,'Sch 10.1 Rate Design'!$B$9:$K$16,9,FALSE),0))</f>
        <v>0</v>
      </c>
      <c r="CX1005" s="390">
        <f>IF(R1005="",0,IF(R1005&gt;VLOOKUP($C1005,'Sch 10.1 Rate Design'!$B$9:$K$16,9,FALSE),R1005-VLOOKUP($C1005,'Sch 10.1 Rate Design'!$B$9:$K$16,9,FALSE),0))</f>
        <v>0</v>
      </c>
      <c r="CY1005" s="698">
        <f>IF(S1005="",0,IF(S1005&gt;VLOOKUP($C1005,'Sch 10.1 Rate Design'!$B$9:$K$16,9,FALSE),S1005-VLOOKUP($C1005,'Sch 10.1 Rate Design'!$B$9:$K$16,9,FALSE),0))</f>
        <v>0</v>
      </c>
      <c r="CZ1005" s="701">
        <f>IF(H1005="", 0, CN1005/'Sch 10.1 Rate Design'!$Z$24*VLOOKUP($C1005, 'Sch 10.1 Rate Design'!$B$9:$K$16, 10, FALSE))</f>
        <v>0</v>
      </c>
      <c r="DA1005" s="701">
        <f>IF(I1005="", 0, CO1005/'Sch 10.1 Rate Design'!$Z$24*VLOOKUP($C1005, 'Sch 10.1 Rate Design'!$B$9:$K$16, 10, FALSE))</f>
        <v>0</v>
      </c>
      <c r="DB1005" s="701">
        <f>IF(J1005="", 0, CP1005/'Sch 10.1 Rate Design'!$Z$24*VLOOKUP($C1005, 'Sch 10.1 Rate Design'!$B$9:$K$16, 10, FALSE))</f>
        <v>0</v>
      </c>
      <c r="DC1005" s="701">
        <f>IF(K1005="", 0, CQ1005/'Sch 10.1 Rate Design'!$Z$24*VLOOKUP($C1005, 'Sch 10.1 Rate Design'!$B$9:$K$16, 10, FALSE))</f>
        <v>0</v>
      </c>
      <c r="DD1005" s="701">
        <f>IF(L1005="", 0, CR1005/'Sch 10.1 Rate Design'!$Z$24*VLOOKUP($C1005, 'Sch 10.1 Rate Design'!$B$9:$K$16, 10, FALSE))</f>
        <v>0</v>
      </c>
      <c r="DE1005" s="701">
        <f>IF(M1005="", 0, CS1005/'Sch 10.1 Rate Design'!$Z$24*VLOOKUP($C1005, 'Sch 10.1 Rate Design'!$B$9:$K$16, 10, FALSE))</f>
        <v>0</v>
      </c>
      <c r="DF1005" s="701">
        <f>IF(N1005="", 0, CT1005/'Sch 10.1 Rate Design'!$Z$24*VLOOKUP($C1005, 'Sch 10.1 Rate Design'!$B$9:$K$16, 10, FALSE))</f>
        <v>0</v>
      </c>
      <c r="DG1005" s="701">
        <f>IF(O1005="", 0, CU1005/'Sch 10.1 Rate Design'!$Z$24*VLOOKUP($C1005, 'Sch 10.1 Rate Design'!$B$9:$K$16, 10, FALSE))</f>
        <v>0</v>
      </c>
      <c r="DH1005" s="701">
        <f>IF(P1005="", 0, CV1005/'Sch 10.1 Rate Design'!$Z$24*VLOOKUP($C1005, 'Sch 10.1 Rate Design'!$B$9:$K$16, 10, FALSE))</f>
        <v>0</v>
      </c>
      <c r="DI1005" s="701">
        <f>IF(Q1005="", 0, CW1005/'Sch 10.1 Rate Design'!$Z$24*VLOOKUP($C1005, 'Sch 10.1 Rate Design'!$B$9:$K$16, 10, FALSE))</f>
        <v>0</v>
      </c>
      <c r="DJ1005" s="701">
        <f>IF(R1005="", 0, CX1005/'Sch 10.1 Rate Design'!$Z$24*VLOOKUP($C1005, 'Sch 10.1 Rate Design'!$B$9:$K$16, 10, FALSE))</f>
        <v>0</v>
      </c>
      <c r="DK1005" s="700">
        <f>IF(S1005="", 0, CY1005/'Sch 10.1 Rate Design'!$Z$24*VLOOKUP($C1005, 'Sch 10.1 Rate Design'!$B$9:$K$16, 10, FALSE))</f>
        <v>0</v>
      </c>
      <c r="DL1005" s="699">
        <f>IF(H1005="", 0, VLOOKUP($C1005, 'Sch 10.1 Rate Design'!$B$9:$K$16, 3, FALSE))</f>
        <v>0</v>
      </c>
      <c r="DM1005" s="390">
        <f>IF(I1005="", 0, VLOOKUP($C1005, 'Sch 10.1 Rate Design'!$B$9:$K$16, 3, FALSE))</f>
        <v>0</v>
      </c>
      <c r="DN1005" s="390">
        <f>IF(J1005="", 0, VLOOKUP($C1005, 'Sch 10.1 Rate Design'!$B$9:$K$16, 3, FALSE))</f>
        <v>0</v>
      </c>
      <c r="DO1005" s="390">
        <f>IF(K1005="", 0, VLOOKUP($C1005, 'Sch 10.1 Rate Design'!$B$9:$K$16, 3, FALSE))</f>
        <v>0</v>
      </c>
      <c r="DP1005" s="390">
        <f>IF(L1005="", 0, VLOOKUP($C1005, 'Sch 10.1 Rate Design'!$B$9:$K$16, 3, FALSE))</f>
        <v>0</v>
      </c>
      <c r="DQ1005" s="390">
        <f>IF(M1005="", 0, VLOOKUP($C1005, 'Sch 10.1 Rate Design'!$B$9:$K$16, 3, FALSE))</f>
        <v>0</v>
      </c>
      <c r="DR1005" s="390">
        <f>IF(N1005="", 0, VLOOKUP($C1005, 'Sch 10.1 Rate Design'!$B$9:$K$16, 3, FALSE))</f>
        <v>0</v>
      </c>
      <c r="DS1005" s="390">
        <f>IF(O1005="", 0, VLOOKUP($C1005, 'Sch 10.1 Rate Design'!$B$9:$K$16, 3, FALSE))</f>
        <v>0</v>
      </c>
      <c r="DT1005" s="390">
        <f>IF(P1005="", 0, VLOOKUP($C1005, 'Sch 10.1 Rate Design'!$B$9:$K$16, 3, FALSE))</f>
        <v>0</v>
      </c>
      <c r="DU1005" s="390">
        <f>IF(Q1005="", 0, VLOOKUP($C1005, 'Sch 10.1 Rate Design'!$B$9:$K$16, 3, FALSE))</f>
        <v>0</v>
      </c>
      <c r="DV1005" s="390">
        <f>IF(R1005="", 0, VLOOKUP($C1005, 'Sch 10.1 Rate Design'!$B$9:$K$16, 3, FALSE))</f>
        <v>0</v>
      </c>
      <c r="DW1005" s="698">
        <f>IF(S1005="", 0, VLOOKUP($C1005, 'Sch 10.1 Rate Design'!$B$9:$K$16, 3, FALSE))</f>
        <v>0</v>
      </c>
      <c r="DX1005" s="390"/>
      <c r="DY1005" s="390"/>
      <c r="DZ1005" s="390"/>
      <c r="EA1005" s="390"/>
      <c r="EB1005" s="390"/>
      <c r="EC1005" s="390"/>
      <c r="ED1005" s="390"/>
      <c r="EE1005" s="390"/>
      <c r="EF1005" s="390"/>
      <c r="EG1005" s="390"/>
      <c r="EH1005" s="390"/>
      <c r="EI1005" s="390"/>
      <c r="EJ1005" s="390"/>
    </row>
    <row r="1006" spans="1:140" x14ac:dyDescent="0.3">
      <c r="A1006" s="984">
        <f>Input!AH1003</f>
        <v>0</v>
      </c>
      <c r="B1006" s="390">
        <v>996</v>
      </c>
      <c r="C1006" s="684">
        <f>Input!AI1003</f>
        <v>0.625</v>
      </c>
      <c r="D1006" s="702">
        <f t="shared" si="233"/>
        <v>0</v>
      </c>
      <c r="E1006" s="702">
        <f>IF('Sch 10.1 Rate Design'!$AB$24="Monthly", AVERAGE(T1006,U1006,V1006,W1006,X1006,Y1006,Z1006,AA1006,AB1006,AC1006,AD1006,AE1006), AVERAGE(T1006,V1006,X1006,Z1006,AB1006,AD1006))</f>
        <v>0</v>
      </c>
      <c r="F1006" s="390">
        <f t="shared" si="220"/>
        <v>0</v>
      </c>
      <c r="G1006" s="698" t="e">
        <f>IF('Sch 10.1 Rate Design'!$AB$24="Monthly", AVERAGE(H1006,I1006,J1006,K1006,L1006,M1006,N1006,O1006,P1006,Q1006,R1006,S1006), AVERAGE(H1006,J1006,L1006,N1006,P1006,R1006))</f>
        <v>#DIV/0!</v>
      </c>
      <c r="H1006" s="390" t="str">
        <f>IF(Input!AJ1003="", "", Input!AJ1003)</f>
        <v/>
      </c>
      <c r="I1006" s="390" t="str">
        <f>IF(Input!AK1003="", "", Input!AK1003)</f>
        <v/>
      </c>
      <c r="J1006" s="390" t="str">
        <f>IF(Input!AL1003="", "", Input!AL1003)</f>
        <v/>
      </c>
      <c r="K1006" s="390" t="str">
        <f>IF(Input!AM1003="", "", Input!AM1003)</f>
        <v/>
      </c>
      <c r="L1006" s="390" t="str">
        <f>IF(Input!AN1003="", "", Input!AN1003)</f>
        <v/>
      </c>
      <c r="M1006" s="390" t="str">
        <f>IF(Input!AO1003="", "", Input!AO1003)</f>
        <v/>
      </c>
      <c r="N1006" s="390" t="str">
        <f>IF(Input!AP1003="", "", Input!AP1003)</f>
        <v/>
      </c>
      <c r="O1006" s="390" t="str">
        <f>IF(Input!AQ1003="", "", Input!AQ1003)</f>
        <v/>
      </c>
      <c r="P1006" s="390" t="str">
        <f>IF(Input!AR1003="", "", Input!AR1003)</f>
        <v/>
      </c>
      <c r="Q1006" s="390" t="str">
        <f>IF(Input!AS1003="", "", Input!AS1003)</f>
        <v/>
      </c>
      <c r="R1006" s="390" t="str">
        <f>IF(Input!AT1003="", "", Input!AT1003)</f>
        <v/>
      </c>
      <c r="S1006" s="390" t="str">
        <f>IF(Input!AU1003="", "", Input!AU1003)</f>
        <v/>
      </c>
      <c r="T1006" s="701">
        <f t="shared" si="221"/>
        <v>0</v>
      </c>
      <c r="U1006" s="701">
        <f t="shared" si="222"/>
        <v>0</v>
      </c>
      <c r="V1006" s="701">
        <f t="shared" si="223"/>
        <v>0</v>
      </c>
      <c r="W1006" s="701">
        <f t="shared" si="224"/>
        <v>0</v>
      </c>
      <c r="X1006" s="701">
        <f t="shared" si="225"/>
        <v>0</v>
      </c>
      <c r="Y1006" s="701">
        <f t="shared" si="226"/>
        <v>0</v>
      </c>
      <c r="Z1006" s="701">
        <f t="shared" si="227"/>
        <v>0</v>
      </c>
      <c r="AA1006" s="701">
        <f t="shared" si="228"/>
        <v>0</v>
      </c>
      <c r="AB1006" s="701">
        <f t="shared" si="229"/>
        <v>0</v>
      </c>
      <c r="AC1006" s="701">
        <f t="shared" si="230"/>
        <v>0</v>
      </c>
      <c r="AD1006" s="701">
        <f t="shared" si="231"/>
        <v>0</v>
      </c>
      <c r="AE1006" s="700">
        <f t="shared" si="232"/>
        <v>0</v>
      </c>
      <c r="AF1006" s="701">
        <f>IF(H1006="", 0, VLOOKUP($C1006, 'Sch 10.1 Rate Design'!$B$9:$K$16, 4, FALSE))</f>
        <v>0</v>
      </c>
      <c r="AG1006" s="701">
        <f>IF(I1006="", 0, VLOOKUP($C1006, 'Sch 10.1 Rate Design'!$B$9:$K$16, 4, FALSE))</f>
        <v>0</v>
      </c>
      <c r="AH1006" s="701">
        <f>IF(J1006="", 0, VLOOKUP($C1006, 'Sch 10.1 Rate Design'!$B$9:$K$16, 4, FALSE))</f>
        <v>0</v>
      </c>
      <c r="AI1006" s="701">
        <f>IF(K1006="", 0, VLOOKUP($C1006, 'Sch 10.1 Rate Design'!$B$9:$K$16, 4, FALSE))</f>
        <v>0</v>
      </c>
      <c r="AJ1006" s="701">
        <f>IF(L1006="", 0, VLOOKUP($C1006, 'Sch 10.1 Rate Design'!$B$9:$K$16, 4, FALSE))</f>
        <v>0</v>
      </c>
      <c r="AK1006" s="701">
        <f>IF(M1006="", 0, VLOOKUP($C1006, 'Sch 10.1 Rate Design'!$B$9:$K$16, 4, FALSE))</f>
        <v>0</v>
      </c>
      <c r="AL1006" s="701">
        <f>IF(N1006="", 0, VLOOKUP($C1006, 'Sch 10.1 Rate Design'!$B$9:$K$16, 4, FALSE))</f>
        <v>0</v>
      </c>
      <c r="AM1006" s="701">
        <f>IF(O1006="", 0, VLOOKUP($C1006, 'Sch 10.1 Rate Design'!$B$9:$K$16, 4, FALSE))</f>
        <v>0</v>
      </c>
      <c r="AN1006" s="701">
        <f>IF(P1006="", 0, VLOOKUP($C1006, 'Sch 10.1 Rate Design'!$B$9:$K$16, 4, FALSE))</f>
        <v>0</v>
      </c>
      <c r="AO1006" s="701">
        <f>IF(Q1006="", 0, VLOOKUP($C1006, 'Sch 10.1 Rate Design'!$B$9:$K$16, 4, FALSE))</f>
        <v>0</v>
      </c>
      <c r="AP1006" s="701">
        <f>IF(R1006="", 0, VLOOKUP($C1006, 'Sch 10.1 Rate Design'!$B$9:$K$16, 4, FALSE))</f>
        <v>0</v>
      </c>
      <c r="AQ1006" s="700">
        <f>IF(S1006="", 0, VLOOKUP($C1006, 'Sch 10.1 Rate Design'!$B$9:$K$16, 4, FALSE))</f>
        <v>0</v>
      </c>
      <c r="AR1006" s="699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90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90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90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90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90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90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90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90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90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90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698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701">
        <f>IF(H1006="", 0, AR1006/'Sch 10.1 Rate Design'!$Z$24*VLOOKUP($C1006, 'Sch 10.1 Rate Design'!$B$9:$K$16, 6, FALSE))</f>
        <v>0</v>
      </c>
      <c r="BE1006" s="701">
        <f>IF(I1006="", 0, AS1006/'Sch 10.1 Rate Design'!$Z$24*VLOOKUP($C1006, 'Sch 10.1 Rate Design'!$B$9:$K$16, 6, FALSE))</f>
        <v>0</v>
      </c>
      <c r="BF1006" s="701">
        <f>IF(J1006="", 0, AT1006/'Sch 10.1 Rate Design'!$Z$24*VLOOKUP($C1006, 'Sch 10.1 Rate Design'!$B$9:$K$16, 6, FALSE))</f>
        <v>0</v>
      </c>
      <c r="BG1006" s="701">
        <f>IF(K1006="", 0, AU1006/'Sch 10.1 Rate Design'!$Z$24*VLOOKUP($C1006, 'Sch 10.1 Rate Design'!$B$9:$K$16, 6, FALSE))</f>
        <v>0</v>
      </c>
      <c r="BH1006" s="701">
        <f>IF(L1006="", 0, AV1006/'Sch 10.1 Rate Design'!$Z$24*VLOOKUP($C1006, 'Sch 10.1 Rate Design'!$B$9:$K$16, 6, FALSE))</f>
        <v>0</v>
      </c>
      <c r="BI1006" s="701">
        <f>IF(M1006="", 0, AW1006/'Sch 10.1 Rate Design'!$Z$24*VLOOKUP($C1006, 'Sch 10.1 Rate Design'!$B$9:$K$16, 6, FALSE))</f>
        <v>0</v>
      </c>
      <c r="BJ1006" s="701">
        <f>IF(N1006="", 0, AX1006/'Sch 10.1 Rate Design'!$Z$24*VLOOKUP($C1006, 'Sch 10.1 Rate Design'!$B$9:$K$16, 6, FALSE))</f>
        <v>0</v>
      </c>
      <c r="BK1006" s="701">
        <f>IF(O1006="", 0, AY1006/'Sch 10.1 Rate Design'!$Z$24*VLOOKUP($C1006, 'Sch 10.1 Rate Design'!$B$9:$K$16, 6, FALSE))</f>
        <v>0</v>
      </c>
      <c r="BL1006" s="701">
        <f>IF(P1006="", 0, AZ1006/'Sch 10.1 Rate Design'!$Z$24*VLOOKUP($C1006, 'Sch 10.1 Rate Design'!$B$9:$K$16, 6, FALSE))</f>
        <v>0</v>
      </c>
      <c r="BM1006" s="701">
        <f>IF(Q1006="", 0, BA1006/'Sch 10.1 Rate Design'!$Z$24*VLOOKUP($C1006, 'Sch 10.1 Rate Design'!$B$9:$K$16, 6, FALSE))</f>
        <v>0</v>
      </c>
      <c r="BN1006" s="701">
        <f>IF(R1006="", 0, BB1006/'Sch 10.1 Rate Design'!$Z$24*VLOOKUP($C1006, 'Sch 10.1 Rate Design'!$B$9:$K$16, 6, FALSE))</f>
        <v>0</v>
      </c>
      <c r="BO1006" s="700">
        <f>IF(S1006="", 0, BC1006/'Sch 10.1 Rate Design'!$Z$24*VLOOKUP($C1006, 'Sch 10.1 Rate Design'!$B$9:$K$16, 6, FALSE))</f>
        <v>0</v>
      </c>
      <c r="BP1006" s="390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90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90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90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90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90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90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90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90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90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90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698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701">
        <f>IF(H1006="", 0, BP1006/'Sch 10.1 Rate Design'!$Z$24*VLOOKUP($C1006, 'Sch 10.1 Rate Design'!$B$9:$K$16, 8, FALSE))</f>
        <v>0</v>
      </c>
      <c r="CC1006" s="701">
        <f>IF(I1006="", 0, BQ1006/'Sch 10.1 Rate Design'!$Z$24*VLOOKUP($C1006, 'Sch 10.1 Rate Design'!$B$9:$K$16, 8, FALSE))</f>
        <v>0</v>
      </c>
      <c r="CD1006" s="701">
        <f>IF(J1006="", 0, BR1006/'Sch 10.1 Rate Design'!$Z$24*VLOOKUP($C1006, 'Sch 10.1 Rate Design'!$B$9:$K$16, 8, FALSE))</f>
        <v>0</v>
      </c>
      <c r="CE1006" s="701">
        <f>IF(K1006="", 0, BS1006/'Sch 10.1 Rate Design'!$Z$24*VLOOKUP($C1006, 'Sch 10.1 Rate Design'!$B$9:$K$16, 8, FALSE))</f>
        <v>0</v>
      </c>
      <c r="CF1006" s="701">
        <f>IF(L1006="", 0, BT1006/'Sch 10.1 Rate Design'!$Z$24*VLOOKUP($C1006, 'Sch 10.1 Rate Design'!$B$9:$K$16, 8, FALSE))</f>
        <v>0</v>
      </c>
      <c r="CG1006" s="701">
        <f>IF(M1006="", 0, BU1006/'Sch 10.1 Rate Design'!$Z$24*VLOOKUP($C1006, 'Sch 10.1 Rate Design'!$B$9:$K$16, 8, FALSE))</f>
        <v>0</v>
      </c>
      <c r="CH1006" s="701">
        <f>IF(N1006="", 0, BV1006/'Sch 10.1 Rate Design'!$Z$24*VLOOKUP($C1006, 'Sch 10.1 Rate Design'!$B$9:$K$16, 8, FALSE))</f>
        <v>0</v>
      </c>
      <c r="CI1006" s="701">
        <f>IF(O1006="", 0, BW1006/'Sch 10.1 Rate Design'!$Z$24*VLOOKUP($C1006, 'Sch 10.1 Rate Design'!$B$9:$K$16, 8, FALSE))</f>
        <v>0</v>
      </c>
      <c r="CJ1006" s="701">
        <f>IF(P1006="", 0, BX1006/'Sch 10.1 Rate Design'!$Z$24*VLOOKUP($C1006, 'Sch 10.1 Rate Design'!$B$9:$K$16, 8, FALSE))</f>
        <v>0</v>
      </c>
      <c r="CK1006" s="701">
        <f>IF(Q1006="", 0, BY1006/'Sch 10.1 Rate Design'!$Z$24*VLOOKUP($C1006, 'Sch 10.1 Rate Design'!$B$9:$K$16, 8, FALSE))</f>
        <v>0</v>
      </c>
      <c r="CL1006" s="701">
        <f>IF(R1006="", 0, BZ1006/'Sch 10.1 Rate Design'!$Z$24*VLOOKUP($C1006, 'Sch 10.1 Rate Design'!$B$9:$K$16, 8, FALSE))</f>
        <v>0</v>
      </c>
      <c r="CM1006" s="700">
        <f>IF(S1006="", 0, CA1006/'Sch 10.1 Rate Design'!$Z$24*VLOOKUP($C1006, 'Sch 10.1 Rate Design'!$B$9:$K$16, 8, FALSE))</f>
        <v>0</v>
      </c>
      <c r="CN1006" s="390">
        <f>IF(H1006="",0,IF(H1006&gt;VLOOKUP($C1006,'Sch 10.1 Rate Design'!$B$9:$K$16,9,FALSE),H1006-VLOOKUP($C1006,'Sch 10.1 Rate Design'!$B$9:$K$16,9,FALSE),0))</f>
        <v>0</v>
      </c>
      <c r="CO1006" s="390">
        <f>IF(I1006="",0,IF(I1006&gt;VLOOKUP($C1006,'Sch 10.1 Rate Design'!$B$9:$K$16,9,FALSE),I1006-VLOOKUP($C1006,'Sch 10.1 Rate Design'!$B$9:$K$16,9,FALSE),0))</f>
        <v>0</v>
      </c>
      <c r="CP1006" s="390">
        <f>IF(J1006="",0,IF(J1006&gt;VLOOKUP($C1006,'Sch 10.1 Rate Design'!$B$9:$K$16,9,FALSE),J1006-VLOOKUP($C1006,'Sch 10.1 Rate Design'!$B$9:$K$16,9,FALSE),0))</f>
        <v>0</v>
      </c>
      <c r="CQ1006" s="390">
        <f>IF(K1006="",0,IF(K1006&gt;VLOOKUP($C1006,'Sch 10.1 Rate Design'!$B$9:$K$16,9,FALSE),K1006-VLOOKUP($C1006,'Sch 10.1 Rate Design'!$B$9:$K$16,9,FALSE),0))</f>
        <v>0</v>
      </c>
      <c r="CR1006" s="390">
        <f>IF(L1006="",0,IF(L1006&gt;VLOOKUP($C1006,'Sch 10.1 Rate Design'!$B$9:$K$16,9,FALSE),L1006-VLOOKUP($C1006,'Sch 10.1 Rate Design'!$B$9:$K$16,9,FALSE),0))</f>
        <v>0</v>
      </c>
      <c r="CS1006" s="390">
        <f>IF(M1006="",0,IF(M1006&gt;VLOOKUP($C1006,'Sch 10.1 Rate Design'!$B$9:$K$16,9,FALSE),M1006-VLOOKUP($C1006,'Sch 10.1 Rate Design'!$B$9:$K$16,9,FALSE),0))</f>
        <v>0</v>
      </c>
      <c r="CT1006" s="390">
        <f>IF(N1006="",0,IF(N1006&gt;VLOOKUP($C1006,'Sch 10.1 Rate Design'!$B$9:$K$16,9,FALSE),N1006-VLOOKUP($C1006,'Sch 10.1 Rate Design'!$B$9:$K$16,9,FALSE),0))</f>
        <v>0</v>
      </c>
      <c r="CU1006" s="390">
        <f>IF(O1006="",0,IF(O1006&gt;VLOOKUP($C1006,'Sch 10.1 Rate Design'!$B$9:$K$16,9,FALSE),O1006-VLOOKUP($C1006,'Sch 10.1 Rate Design'!$B$9:$K$16,9,FALSE),0))</f>
        <v>0</v>
      </c>
      <c r="CV1006" s="390">
        <f>IF(P1006="",0,IF(P1006&gt;VLOOKUP($C1006,'Sch 10.1 Rate Design'!$B$9:$K$16,9,FALSE),P1006-VLOOKUP($C1006,'Sch 10.1 Rate Design'!$B$9:$K$16,9,FALSE),0))</f>
        <v>0</v>
      </c>
      <c r="CW1006" s="390">
        <f>IF(Q1006="",0,IF(Q1006&gt;VLOOKUP($C1006,'Sch 10.1 Rate Design'!$B$9:$K$16,9,FALSE),Q1006-VLOOKUP($C1006,'Sch 10.1 Rate Design'!$B$9:$K$16,9,FALSE),0))</f>
        <v>0</v>
      </c>
      <c r="CX1006" s="390">
        <f>IF(R1006="",0,IF(R1006&gt;VLOOKUP($C1006,'Sch 10.1 Rate Design'!$B$9:$K$16,9,FALSE),R1006-VLOOKUP($C1006,'Sch 10.1 Rate Design'!$B$9:$K$16,9,FALSE),0))</f>
        <v>0</v>
      </c>
      <c r="CY1006" s="698">
        <f>IF(S1006="",0,IF(S1006&gt;VLOOKUP($C1006,'Sch 10.1 Rate Design'!$B$9:$K$16,9,FALSE),S1006-VLOOKUP($C1006,'Sch 10.1 Rate Design'!$B$9:$K$16,9,FALSE),0))</f>
        <v>0</v>
      </c>
      <c r="CZ1006" s="701">
        <f>IF(H1006="", 0, CN1006/'Sch 10.1 Rate Design'!$Z$24*VLOOKUP($C1006, 'Sch 10.1 Rate Design'!$B$9:$K$16, 10, FALSE))</f>
        <v>0</v>
      </c>
      <c r="DA1006" s="701">
        <f>IF(I1006="", 0, CO1006/'Sch 10.1 Rate Design'!$Z$24*VLOOKUP($C1006, 'Sch 10.1 Rate Design'!$B$9:$K$16, 10, FALSE))</f>
        <v>0</v>
      </c>
      <c r="DB1006" s="701">
        <f>IF(J1006="", 0, CP1006/'Sch 10.1 Rate Design'!$Z$24*VLOOKUP($C1006, 'Sch 10.1 Rate Design'!$B$9:$K$16, 10, FALSE))</f>
        <v>0</v>
      </c>
      <c r="DC1006" s="701">
        <f>IF(K1006="", 0, CQ1006/'Sch 10.1 Rate Design'!$Z$24*VLOOKUP($C1006, 'Sch 10.1 Rate Design'!$B$9:$K$16, 10, FALSE))</f>
        <v>0</v>
      </c>
      <c r="DD1006" s="701">
        <f>IF(L1006="", 0, CR1006/'Sch 10.1 Rate Design'!$Z$24*VLOOKUP($C1006, 'Sch 10.1 Rate Design'!$B$9:$K$16, 10, FALSE))</f>
        <v>0</v>
      </c>
      <c r="DE1006" s="701">
        <f>IF(M1006="", 0, CS1006/'Sch 10.1 Rate Design'!$Z$24*VLOOKUP($C1006, 'Sch 10.1 Rate Design'!$B$9:$K$16, 10, FALSE))</f>
        <v>0</v>
      </c>
      <c r="DF1006" s="701">
        <f>IF(N1006="", 0, CT1006/'Sch 10.1 Rate Design'!$Z$24*VLOOKUP($C1006, 'Sch 10.1 Rate Design'!$B$9:$K$16, 10, FALSE))</f>
        <v>0</v>
      </c>
      <c r="DG1006" s="701">
        <f>IF(O1006="", 0, CU1006/'Sch 10.1 Rate Design'!$Z$24*VLOOKUP($C1006, 'Sch 10.1 Rate Design'!$B$9:$K$16, 10, FALSE))</f>
        <v>0</v>
      </c>
      <c r="DH1006" s="701">
        <f>IF(P1006="", 0, CV1006/'Sch 10.1 Rate Design'!$Z$24*VLOOKUP($C1006, 'Sch 10.1 Rate Design'!$B$9:$K$16, 10, FALSE))</f>
        <v>0</v>
      </c>
      <c r="DI1006" s="701">
        <f>IF(Q1006="", 0, CW1006/'Sch 10.1 Rate Design'!$Z$24*VLOOKUP($C1006, 'Sch 10.1 Rate Design'!$B$9:$K$16, 10, FALSE))</f>
        <v>0</v>
      </c>
      <c r="DJ1006" s="701">
        <f>IF(R1006="", 0, CX1006/'Sch 10.1 Rate Design'!$Z$24*VLOOKUP($C1006, 'Sch 10.1 Rate Design'!$B$9:$K$16, 10, FALSE))</f>
        <v>0</v>
      </c>
      <c r="DK1006" s="700">
        <f>IF(S1006="", 0, CY1006/'Sch 10.1 Rate Design'!$Z$24*VLOOKUP($C1006, 'Sch 10.1 Rate Design'!$B$9:$K$16, 10, FALSE))</f>
        <v>0</v>
      </c>
      <c r="DL1006" s="699">
        <f>IF(H1006="", 0, VLOOKUP($C1006, 'Sch 10.1 Rate Design'!$B$9:$K$16, 3, FALSE))</f>
        <v>0</v>
      </c>
      <c r="DM1006" s="390">
        <f>IF(I1006="", 0, VLOOKUP($C1006, 'Sch 10.1 Rate Design'!$B$9:$K$16, 3, FALSE))</f>
        <v>0</v>
      </c>
      <c r="DN1006" s="390">
        <f>IF(J1006="", 0, VLOOKUP($C1006, 'Sch 10.1 Rate Design'!$B$9:$K$16, 3, FALSE))</f>
        <v>0</v>
      </c>
      <c r="DO1006" s="390">
        <f>IF(K1006="", 0, VLOOKUP($C1006, 'Sch 10.1 Rate Design'!$B$9:$K$16, 3, FALSE))</f>
        <v>0</v>
      </c>
      <c r="DP1006" s="390">
        <f>IF(L1006="", 0, VLOOKUP($C1006, 'Sch 10.1 Rate Design'!$B$9:$K$16, 3, FALSE))</f>
        <v>0</v>
      </c>
      <c r="DQ1006" s="390">
        <f>IF(M1006="", 0, VLOOKUP($C1006, 'Sch 10.1 Rate Design'!$B$9:$K$16, 3, FALSE))</f>
        <v>0</v>
      </c>
      <c r="DR1006" s="390">
        <f>IF(N1006="", 0, VLOOKUP($C1006, 'Sch 10.1 Rate Design'!$B$9:$K$16, 3, FALSE))</f>
        <v>0</v>
      </c>
      <c r="DS1006" s="390">
        <f>IF(O1006="", 0, VLOOKUP($C1006, 'Sch 10.1 Rate Design'!$B$9:$K$16, 3, FALSE))</f>
        <v>0</v>
      </c>
      <c r="DT1006" s="390">
        <f>IF(P1006="", 0, VLOOKUP($C1006, 'Sch 10.1 Rate Design'!$B$9:$K$16, 3, FALSE))</f>
        <v>0</v>
      </c>
      <c r="DU1006" s="390">
        <f>IF(Q1006="", 0, VLOOKUP($C1006, 'Sch 10.1 Rate Design'!$B$9:$K$16, 3, FALSE))</f>
        <v>0</v>
      </c>
      <c r="DV1006" s="390">
        <f>IF(R1006="", 0, VLOOKUP($C1006, 'Sch 10.1 Rate Design'!$B$9:$K$16, 3, FALSE))</f>
        <v>0</v>
      </c>
      <c r="DW1006" s="698">
        <f>IF(S1006="", 0, VLOOKUP($C1006, 'Sch 10.1 Rate Design'!$B$9:$K$16, 3, FALSE))</f>
        <v>0</v>
      </c>
      <c r="DX1006" s="390"/>
      <c r="DY1006" s="390"/>
      <c r="DZ1006" s="390"/>
      <c r="EA1006" s="390"/>
      <c r="EB1006" s="390"/>
      <c r="EC1006" s="390"/>
      <c r="ED1006" s="390"/>
      <c r="EE1006" s="390"/>
      <c r="EF1006" s="390"/>
      <c r="EG1006" s="390"/>
      <c r="EH1006" s="390"/>
      <c r="EI1006" s="390"/>
      <c r="EJ1006" s="390"/>
    </row>
    <row r="1007" spans="1:140" x14ac:dyDescent="0.3">
      <c r="A1007" s="984">
        <f>Input!AH1004</f>
        <v>0</v>
      </c>
      <c r="B1007" s="390">
        <v>997</v>
      </c>
      <c r="C1007" s="684">
        <f>Input!AI1004</f>
        <v>0.625</v>
      </c>
      <c r="D1007" s="702">
        <f t="shared" si="233"/>
        <v>0</v>
      </c>
      <c r="E1007" s="702">
        <f>IF('Sch 10.1 Rate Design'!$AB$24="Monthly", AVERAGE(T1007,U1007,V1007,W1007,X1007,Y1007,Z1007,AA1007,AB1007,AC1007,AD1007,AE1007), AVERAGE(T1007,V1007,X1007,Z1007,AB1007,AD1007))</f>
        <v>0</v>
      </c>
      <c r="F1007" s="390">
        <f t="shared" si="220"/>
        <v>0</v>
      </c>
      <c r="G1007" s="698" t="e">
        <f>IF('Sch 10.1 Rate Design'!$AB$24="Monthly", AVERAGE(H1007,I1007,J1007,K1007,L1007,M1007,N1007,O1007,P1007,Q1007,R1007,S1007), AVERAGE(H1007,J1007,L1007,N1007,P1007,R1007))</f>
        <v>#DIV/0!</v>
      </c>
      <c r="H1007" s="390" t="str">
        <f>IF(Input!AJ1004="", "", Input!AJ1004)</f>
        <v/>
      </c>
      <c r="I1007" s="390" t="str">
        <f>IF(Input!AK1004="", "", Input!AK1004)</f>
        <v/>
      </c>
      <c r="J1007" s="390" t="str">
        <f>IF(Input!AL1004="", "", Input!AL1004)</f>
        <v/>
      </c>
      <c r="K1007" s="390" t="str">
        <f>IF(Input!AM1004="", "", Input!AM1004)</f>
        <v/>
      </c>
      <c r="L1007" s="390" t="str">
        <f>IF(Input!AN1004="", "", Input!AN1004)</f>
        <v/>
      </c>
      <c r="M1007" s="390" t="str">
        <f>IF(Input!AO1004="", "", Input!AO1004)</f>
        <v/>
      </c>
      <c r="N1007" s="390" t="str">
        <f>IF(Input!AP1004="", "", Input!AP1004)</f>
        <v/>
      </c>
      <c r="O1007" s="390" t="str">
        <f>IF(Input!AQ1004="", "", Input!AQ1004)</f>
        <v/>
      </c>
      <c r="P1007" s="390" t="str">
        <f>IF(Input!AR1004="", "", Input!AR1004)</f>
        <v/>
      </c>
      <c r="Q1007" s="390" t="str">
        <f>IF(Input!AS1004="", "", Input!AS1004)</f>
        <v/>
      </c>
      <c r="R1007" s="390" t="str">
        <f>IF(Input!AT1004="", "", Input!AT1004)</f>
        <v/>
      </c>
      <c r="S1007" s="390" t="str">
        <f>IF(Input!AU1004="", "", Input!AU1004)</f>
        <v/>
      </c>
      <c r="T1007" s="701">
        <f t="shared" si="221"/>
        <v>0</v>
      </c>
      <c r="U1007" s="701">
        <f t="shared" si="222"/>
        <v>0</v>
      </c>
      <c r="V1007" s="701">
        <f t="shared" si="223"/>
        <v>0</v>
      </c>
      <c r="W1007" s="701">
        <f t="shared" si="224"/>
        <v>0</v>
      </c>
      <c r="X1007" s="701">
        <f t="shared" si="225"/>
        <v>0</v>
      </c>
      <c r="Y1007" s="701">
        <f t="shared" si="226"/>
        <v>0</v>
      </c>
      <c r="Z1007" s="701">
        <f t="shared" si="227"/>
        <v>0</v>
      </c>
      <c r="AA1007" s="701">
        <f t="shared" si="228"/>
        <v>0</v>
      </c>
      <c r="AB1007" s="701">
        <f t="shared" si="229"/>
        <v>0</v>
      </c>
      <c r="AC1007" s="701">
        <f t="shared" si="230"/>
        <v>0</v>
      </c>
      <c r="AD1007" s="701">
        <f t="shared" si="231"/>
        <v>0</v>
      </c>
      <c r="AE1007" s="700">
        <f t="shared" si="232"/>
        <v>0</v>
      </c>
      <c r="AF1007" s="701">
        <f>IF(H1007="", 0, VLOOKUP($C1007, 'Sch 10.1 Rate Design'!$B$9:$K$16, 4, FALSE))</f>
        <v>0</v>
      </c>
      <c r="AG1007" s="701">
        <f>IF(I1007="", 0, VLOOKUP($C1007, 'Sch 10.1 Rate Design'!$B$9:$K$16, 4, FALSE))</f>
        <v>0</v>
      </c>
      <c r="AH1007" s="701">
        <f>IF(J1007="", 0, VLOOKUP($C1007, 'Sch 10.1 Rate Design'!$B$9:$K$16, 4, FALSE))</f>
        <v>0</v>
      </c>
      <c r="AI1007" s="701">
        <f>IF(K1007="", 0, VLOOKUP($C1007, 'Sch 10.1 Rate Design'!$B$9:$K$16, 4, FALSE))</f>
        <v>0</v>
      </c>
      <c r="AJ1007" s="701">
        <f>IF(L1007="", 0, VLOOKUP($C1007, 'Sch 10.1 Rate Design'!$B$9:$K$16, 4, FALSE))</f>
        <v>0</v>
      </c>
      <c r="AK1007" s="701">
        <f>IF(M1007="", 0, VLOOKUP($C1007, 'Sch 10.1 Rate Design'!$B$9:$K$16, 4, FALSE))</f>
        <v>0</v>
      </c>
      <c r="AL1007" s="701">
        <f>IF(N1007="", 0, VLOOKUP($C1007, 'Sch 10.1 Rate Design'!$B$9:$K$16, 4, FALSE))</f>
        <v>0</v>
      </c>
      <c r="AM1007" s="701">
        <f>IF(O1007="", 0, VLOOKUP($C1007, 'Sch 10.1 Rate Design'!$B$9:$K$16, 4, FALSE))</f>
        <v>0</v>
      </c>
      <c r="AN1007" s="701">
        <f>IF(P1007="", 0, VLOOKUP($C1007, 'Sch 10.1 Rate Design'!$B$9:$K$16, 4, FALSE))</f>
        <v>0</v>
      </c>
      <c r="AO1007" s="701">
        <f>IF(Q1007="", 0, VLOOKUP($C1007, 'Sch 10.1 Rate Design'!$B$9:$K$16, 4, FALSE))</f>
        <v>0</v>
      </c>
      <c r="AP1007" s="701">
        <f>IF(R1007="", 0, VLOOKUP($C1007, 'Sch 10.1 Rate Design'!$B$9:$K$16, 4, FALSE))</f>
        <v>0</v>
      </c>
      <c r="AQ1007" s="700">
        <f>IF(S1007="", 0, VLOOKUP($C1007, 'Sch 10.1 Rate Design'!$B$9:$K$16, 4, FALSE))</f>
        <v>0</v>
      </c>
      <c r="AR1007" s="699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90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90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90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90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90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90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90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90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90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90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698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701">
        <f>IF(H1007="", 0, AR1007/'Sch 10.1 Rate Design'!$Z$24*VLOOKUP($C1007, 'Sch 10.1 Rate Design'!$B$9:$K$16, 6, FALSE))</f>
        <v>0</v>
      </c>
      <c r="BE1007" s="701">
        <f>IF(I1007="", 0, AS1007/'Sch 10.1 Rate Design'!$Z$24*VLOOKUP($C1007, 'Sch 10.1 Rate Design'!$B$9:$K$16, 6, FALSE))</f>
        <v>0</v>
      </c>
      <c r="BF1007" s="701">
        <f>IF(J1007="", 0, AT1007/'Sch 10.1 Rate Design'!$Z$24*VLOOKUP($C1007, 'Sch 10.1 Rate Design'!$B$9:$K$16, 6, FALSE))</f>
        <v>0</v>
      </c>
      <c r="BG1007" s="701">
        <f>IF(K1007="", 0, AU1007/'Sch 10.1 Rate Design'!$Z$24*VLOOKUP($C1007, 'Sch 10.1 Rate Design'!$B$9:$K$16, 6, FALSE))</f>
        <v>0</v>
      </c>
      <c r="BH1007" s="701">
        <f>IF(L1007="", 0, AV1007/'Sch 10.1 Rate Design'!$Z$24*VLOOKUP($C1007, 'Sch 10.1 Rate Design'!$B$9:$K$16, 6, FALSE))</f>
        <v>0</v>
      </c>
      <c r="BI1007" s="701">
        <f>IF(M1007="", 0, AW1007/'Sch 10.1 Rate Design'!$Z$24*VLOOKUP($C1007, 'Sch 10.1 Rate Design'!$B$9:$K$16, 6, FALSE))</f>
        <v>0</v>
      </c>
      <c r="BJ1007" s="701">
        <f>IF(N1007="", 0, AX1007/'Sch 10.1 Rate Design'!$Z$24*VLOOKUP($C1007, 'Sch 10.1 Rate Design'!$B$9:$K$16, 6, FALSE))</f>
        <v>0</v>
      </c>
      <c r="BK1007" s="701">
        <f>IF(O1007="", 0, AY1007/'Sch 10.1 Rate Design'!$Z$24*VLOOKUP($C1007, 'Sch 10.1 Rate Design'!$B$9:$K$16, 6, FALSE))</f>
        <v>0</v>
      </c>
      <c r="BL1007" s="701">
        <f>IF(P1007="", 0, AZ1007/'Sch 10.1 Rate Design'!$Z$24*VLOOKUP($C1007, 'Sch 10.1 Rate Design'!$B$9:$K$16, 6, FALSE))</f>
        <v>0</v>
      </c>
      <c r="BM1007" s="701">
        <f>IF(Q1007="", 0, BA1007/'Sch 10.1 Rate Design'!$Z$24*VLOOKUP($C1007, 'Sch 10.1 Rate Design'!$B$9:$K$16, 6, FALSE))</f>
        <v>0</v>
      </c>
      <c r="BN1007" s="701">
        <f>IF(R1007="", 0, BB1007/'Sch 10.1 Rate Design'!$Z$24*VLOOKUP($C1007, 'Sch 10.1 Rate Design'!$B$9:$K$16, 6, FALSE))</f>
        <v>0</v>
      </c>
      <c r="BO1007" s="700">
        <f>IF(S1007="", 0, BC1007/'Sch 10.1 Rate Design'!$Z$24*VLOOKUP($C1007, 'Sch 10.1 Rate Design'!$B$9:$K$16, 6, FALSE))</f>
        <v>0</v>
      </c>
      <c r="BP1007" s="390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90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90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90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90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90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90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90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90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90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90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698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701">
        <f>IF(H1007="", 0, BP1007/'Sch 10.1 Rate Design'!$Z$24*VLOOKUP($C1007, 'Sch 10.1 Rate Design'!$B$9:$K$16, 8, FALSE))</f>
        <v>0</v>
      </c>
      <c r="CC1007" s="701">
        <f>IF(I1007="", 0, BQ1007/'Sch 10.1 Rate Design'!$Z$24*VLOOKUP($C1007, 'Sch 10.1 Rate Design'!$B$9:$K$16, 8, FALSE))</f>
        <v>0</v>
      </c>
      <c r="CD1007" s="701">
        <f>IF(J1007="", 0, BR1007/'Sch 10.1 Rate Design'!$Z$24*VLOOKUP($C1007, 'Sch 10.1 Rate Design'!$B$9:$K$16, 8, FALSE))</f>
        <v>0</v>
      </c>
      <c r="CE1007" s="701">
        <f>IF(K1007="", 0, BS1007/'Sch 10.1 Rate Design'!$Z$24*VLOOKUP($C1007, 'Sch 10.1 Rate Design'!$B$9:$K$16, 8, FALSE))</f>
        <v>0</v>
      </c>
      <c r="CF1007" s="701">
        <f>IF(L1007="", 0, BT1007/'Sch 10.1 Rate Design'!$Z$24*VLOOKUP($C1007, 'Sch 10.1 Rate Design'!$B$9:$K$16, 8, FALSE))</f>
        <v>0</v>
      </c>
      <c r="CG1007" s="701">
        <f>IF(M1007="", 0, BU1007/'Sch 10.1 Rate Design'!$Z$24*VLOOKUP($C1007, 'Sch 10.1 Rate Design'!$B$9:$K$16, 8, FALSE))</f>
        <v>0</v>
      </c>
      <c r="CH1007" s="701">
        <f>IF(N1007="", 0, BV1007/'Sch 10.1 Rate Design'!$Z$24*VLOOKUP($C1007, 'Sch 10.1 Rate Design'!$B$9:$K$16, 8, FALSE))</f>
        <v>0</v>
      </c>
      <c r="CI1007" s="701">
        <f>IF(O1007="", 0, BW1007/'Sch 10.1 Rate Design'!$Z$24*VLOOKUP($C1007, 'Sch 10.1 Rate Design'!$B$9:$K$16, 8, FALSE))</f>
        <v>0</v>
      </c>
      <c r="CJ1007" s="701">
        <f>IF(P1007="", 0, BX1007/'Sch 10.1 Rate Design'!$Z$24*VLOOKUP($C1007, 'Sch 10.1 Rate Design'!$B$9:$K$16, 8, FALSE))</f>
        <v>0</v>
      </c>
      <c r="CK1007" s="701">
        <f>IF(Q1007="", 0, BY1007/'Sch 10.1 Rate Design'!$Z$24*VLOOKUP($C1007, 'Sch 10.1 Rate Design'!$B$9:$K$16, 8, FALSE))</f>
        <v>0</v>
      </c>
      <c r="CL1007" s="701">
        <f>IF(R1007="", 0, BZ1007/'Sch 10.1 Rate Design'!$Z$24*VLOOKUP($C1007, 'Sch 10.1 Rate Design'!$B$9:$K$16, 8, FALSE))</f>
        <v>0</v>
      </c>
      <c r="CM1007" s="700">
        <f>IF(S1007="", 0, CA1007/'Sch 10.1 Rate Design'!$Z$24*VLOOKUP($C1007, 'Sch 10.1 Rate Design'!$B$9:$K$16, 8, FALSE))</f>
        <v>0</v>
      </c>
      <c r="CN1007" s="390">
        <f>IF(H1007="",0,IF(H1007&gt;VLOOKUP($C1007,'Sch 10.1 Rate Design'!$B$9:$K$16,9,FALSE),H1007-VLOOKUP($C1007,'Sch 10.1 Rate Design'!$B$9:$K$16,9,FALSE),0))</f>
        <v>0</v>
      </c>
      <c r="CO1007" s="390">
        <f>IF(I1007="",0,IF(I1007&gt;VLOOKUP($C1007,'Sch 10.1 Rate Design'!$B$9:$K$16,9,FALSE),I1007-VLOOKUP($C1007,'Sch 10.1 Rate Design'!$B$9:$K$16,9,FALSE),0))</f>
        <v>0</v>
      </c>
      <c r="CP1007" s="390">
        <f>IF(J1007="",0,IF(J1007&gt;VLOOKUP($C1007,'Sch 10.1 Rate Design'!$B$9:$K$16,9,FALSE),J1007-VLOOKUP($C1007,'Sch 10.1 Rate Design'!$B$9:$K$16,9,FALSE),0))</f>
        <v>0</v>
      </c>
      <c r="CQ1007" s="390">
        <f>IF(K1007="",0,IF(K1007&gt;VLOOKUP($C1007,'Sch 10.1 Rate Design'!$B$9:$K$16,9,FALSE),K1007-VLOOKUP($C1007,'Sch 10.1 Rate Design'!$B$9:$K$16,9,FALSE),0))</f>
        <v>0</v>
      </c>
      <c r="CR1007" s="390">
        <f>IF(L1007="",0,IF(L1007&gt;VLOOKUP($C1007,'Sch 10.1 Rate Design'!$B$9:$K$16,9,FALSE),L1007-VLOOKUP($C1007,'Sch 10.1 Rate Design'!$B$9:$K$16,9,FALSE),0))</f>
        <v>0</v>
      </c>
      <c r="CS1007" s="390">
        <f>IF(M1007="",0,IF(M1007&gt;VLOOKUP($C1007,'Sch 10.1 Rate Design'!$B$9:$K$16,9,FALSE),M1007-VLOOKUP($C1007,'Sch 10.1 Rate Design'!$B$9:$K$16,9,FALSE),0))</f>
        <v>0</v>
      </c>
      <c r="CT1007" s="390">
        <f>IF(N1007="",0,IF(N1007&gt;VLOOKUP($C1007,'Sch 10.1 Rate Design'!$B$9:$K$16,9,FALSE),N1007-VLOOKUP($C1007,'Sch 10.1 Rate Design'!$B$9:$K$16,9,FALSE),0))</f>
        <v>0</v>
      </c>
      <c r="CU1007" s="390">
        <f>IF(O1007="",0,IF(O1007&gt;VLOOKUP($C1007,'Sch 10.1 Rate Design'!$B$9:$K$16,9,FALSE),O1007-VLOOKUP($C1007,'Sch 10.1 Rate Design'!$B$9:$K$16,9,FALSE),0))</f>
        <v>0</v>
      </c>
      <c r="CV1007" s="390">
        <f>IF(P1007="",0,IF(P1007&gt;VLOOKUP($C1007,'Sch 10.1 Rate Design'!$B$9:$K$16,9,FALSE),P1007-VLOOKUP($C1007,'Sch 10.1 Rate Design'!$B$9:$K$16,9,FALSE),0))</f>
        <v>0</v>
      </c>
      <c r="CW1007" s="390">
        <f>IF(Q1007="",0,IF(Q1007&gt;VLOOKUP($C1007,'Sch 10.1 Rate Design'!$B$9:$K$16,9,FALSE),Q1007-VLOOKUP($C1007,'Sch 10.1 Rate Design'!$B$9:$K$16,9,FALSE),0))</f>
        <v>0</v>
      </c>
      <c r="CX1007" s="390">
        <f>IF(R1007="",0,IF(R1007&gt;VLOOKUP($C1007,'Sch 10.1 Rate Design'!$B$9:$K$16,9,FALSE),R1007-VLOOKUP($C1007,'Sch 10.1 Rate Design'!$B$9:$K$16,9,FALSE),0))</f>
        <v>0</v>
      </c>
      <c r="CY1007" s="698">
        <f>IF(S1007="",0,IF(S1007&gt;VLOOKUP($C1007,'Sch 10.1 Rate Design'!$B$9:$K$16,9,FALSE),S1007-VLOOKUP($C1007,'Sch 10.1 Rate Design'!$B$9:$K$16,9,FALSE),0))</f>
        <v>0</v>
      </c>
      <c r="CZ1007" s="701">
        <f>IF(H1007="", 0, CN1007/'Sch 10.1 Rate Design'!$Z$24*VLOOKUP($C1007, 'Sch 10.1 Rate Design'!$B$9:$K$16, 10, FALSE))</f>
        <v>0</v>
      </c>
      <c r="DA1007" s="701">
        <f>IF(I1007="", 0, CO1007/'Sch 10.1 Rate Design'!$Z$24*VLOOKUP($C1007, 'Sch 10.1 Rate Design'!$B$9:$K$16, 10, FALSE))</f>
        <v>0</v>
      </c>
      <c r="DB1007" s="701">
        <f>IF(J1007="", 0, CP1007/'Sch 10.1 Rate Design'!$Z$24*VLOOKUP($C1007, 'Sch 10.1 Rate Design'!$B$9:$K$16, 10, FALSE))</f>
        <v>0</v>
      </c>
      <c r="DC1007" s="701">
        <f>IF(K1007="", 0, CQ1007/'Sch 10.1 Rate Design'!$Z$24*VLOOKUP($C1007, 'Sch 10.1 Rate Design'!$B$9:$K$16, 10, FALSE))</f>
        <v>0</v>
      </c>
      <c r="DD1007" s="701">
        <f>IF(L1007="", 0, CR1007/'Sch 10.1 Rate Design'!$Z$24*VLOOKUP($C1007, 'Sch 10.1 Rate Design'!$B$9:$K$16, 10, FALSE))</f>
        <v>0</v>
      </c>
      <c r="DE1007" s="701">
        <f>IF(M1007="", 0, CS1007/'Sch 10.1 Rate Design'!$Z$24*VLOOKUP($C1007, 'Sch 10.1 Rate Design'!$B$9:$K$16, 10, FALSE))</f>
        <v>0</v>
      </c>
      <c r="DF1007" s="701">
        <f>IF(N1007="", 0, CT1007/'Sch 10.1 Rate Design'!$Z$24*VLOOKUP($C1007, 'Sch 10.1 Rate Design'!$B$9:$K$16, 10, FALSE))</f>
        <v>0</v>
      </c>
      <c r="DG1007" s="701">
        <f>IF(O1007="", 0, CU1007/'Sch 10.1 Rate Design'!$Z$24*VLOOKUP($C1007, 'Sch 10.1 Rate Design'!$B$9:$K$16, 10, FALSE))</f>
        <v>0</v>
      </c>
      <c r="DH1007" s="701">
        <f>IF(P1007="", 0, CV1007/'Sch 10.1 Rate Design'!$Z$24*VLOOKUP($C1007, 'Sch 10.1 Rate Design'!$B$9:$K$16, 10, FALSE))</f>
        <v>0</v>
      </c>
      <c r="DI1007" s="701">
        <f>IF(Q1007="", 0, CW1007/'Sch 10.1 Rate Design'!$Z$24*VLOOKUP($C1007, 'Sch 10.1 Rate Design'!$B$9:$K$16, 10, FALSE))</f>
        <v>0</v>
      </c>
      <c r="DJ1007" s="701">
        <f>IF(R1007="", 0, CX1007/'Sch 10.1 Rate Design'!$Z$24*VLOOKUP($C1007, 'Sch 10.1 Rate Design'!$B$9:$K$16, 10, FALSE))</f>
        <v>0</v>
      </c>
      <c r="DK1007" s="700">
        <f>IF(S1007="", 0, CY1007/'Sch 10.1 Rate Design'!$Z$24*VLOOKUP($C1007, 'Sch 10.1 Rate Design'!$B$9:$K$16, 10, FALSE))</f>
        <v>0</v>
      </c>
      <c r="DL1007" s="699">
        <f>IF(H1007="", 0, VLOOKUP($C1007, 'Sch 10.1 Rate Design'!$B$9:$K$16, 3, FALSE))</f>
        <v>0</v>
      </c>
      <c r="DM1007" s="390">
        <f>IF(I1007="", 0, VLOOKUP($C1007, 'Sch 10.1 Rate Design'!$B$9:$K$16, 3, FALSE))</f>
        <v>0</v>
      </c>
      <c r="DN1007" s="390">
        <f>IF(J1007="", 0, VLOOKUP($C1007, 'Sch 10.1 Rate Design'!$B$9:$K$16, 3, FALSE))</f>
        <v>0</v>
      </c>
      <c r="DO1007" s="390">
        <f>IF(K1007="", 0, VLOOKUP($C1007, 'Sch 10.1 Rate Design'!$B$9:$K$16, 3, FALSE))</f>
        <v>0</v>
      </c>
      <c r="DP1007" s="390">
        <f>IF(L1007="", 0, VLOOKUP($C1007, 'Sch 10.1 Rate Design'!$B$9:$K$16, 3, FALSE))</f>
        <v>0</v>
      </c>
      <c r="DQ1007" s="390">
        <f>IF(M1007="", 0, VLOOKUP($C1007, 'Sch 10.1 Rate Design'!$B$9:$K$16, 3, FALSE))</f>
        <v>0</v>
      </c>
      <c r="DR1007" s="390">
        <f>IF(N1007="", 0, VLOOKUP($C1007, 'Sch 10.1 Rate Design'!$B$9:$K$16, 3, FALSE))</f>
        <v>0</v>
      </c>
      <c r="DS1007" s="390">
        <f>IF(O1007="", 0, VLOOKUP($C1007, 'Sch 10.1 Rate Design'!$B$9:$K$16, 3, FALSE))</f>
        <v>0</v>
      </c>
      <c r="DT1007" s="390">
        <f>IF(P1007="", 0, VLOOKUP($C1007, 'Sch 10.1 Rate Design'!$B$9:$K$16, 3, FALSE))</f>
        <v>0</v>
      </c>
      <c r="DU1007" s="390">
        <f>IF(Q1007="", 0, VLOOKUP($C1007, 'Sch 10.1 Rate Design'!$B$9:$K$16, 3, FALSE))</f>
        <v>0</v>
      </c>
      <c r="DV1007" s="390">
        <f>IF(R1007="", 0, VLOOKUP($C1007, 'Sch 10.1 Rate Design'!$B$9:$K$16, 3, FALSE))</f>
        <v>0</v>
      </c>
      <c r="DW1007" s="698">
        <f>IF(S1007="", 0, VLOOKUP($C1007, 'Sch 10.1 Rate Design'!$B$9:$K$16, 3, FALSE))</f>
        <v>0</v>
      </c>
      <c r="DX1007" s="390"/>
      <c r="DY1007" s="390"/>
      <c r="DZ1007" s="390"/>
      <c r="EA1007" s="390"/>
      <c r="EB1007" s="390"/>
      <c r="EC1007" s="390"/>
      <c r="ED1007" s="390"/>
      <c r="EE1007" s="390"/>
      <c r="EF1007" s="390"/>
      <c r="EG1007" s="390"/>
      <c r="EH1007" s="390"/>
      <c r="EI1007" s="390"/>
      <c r="EJ1007" s="390"/>
    </row>
    <row r="1008" spans="1:140" x14ac:dyDescent="0.3">
      <c r="A1008" s="984">
        <f>Input!AH1005</f>
        <v>0</v>
      </c>
      <c r="B1008" s="390">
        <v>998</v>
      </c>
      <c r="C1008" s="684">
        <f>Input!AI1005</f>
        <v>0.625</v>
      </c>
      <c r="D1008" s="702">
        <f t="shared" si="233"/>
        <v>0</v>
      </c>
      <c r="E1008" s="702">
        <f>IF('Sch 10.1 Rate Design'!$AB$24="Monthly", AVERAGE(T1008,U1008,V1008,W1008,X1008,Y1008,Z1008,AA1008,AB1008,AC1008,AD1008,AE1008), AVERAGE(T1008,V1008,X1008,Z1008,AB1008,AD1008))</f>
        <v>0</v>
      </c>
      <c r="F1008" s="390">
        <f t="shared" si="220"/>
        <v>0</v>
      </c>
      <c r="G1008" s="698" t="e">
        <f>IF('Sch 10.1 Rate Design'!$AB$24="Monthly", AVERAGE(H1008,I1008,J1008,K1008,L1008,M1008,N1008,O1008,P1008,Q1008,R1008,S1008), AVERAGE(H1008,J1008,L1008,N1008,P1008,R1008))</f>
        <v>#DIV/0!</v>
      </c>
      <c r="H1008" s="390" t="str">
        <f>IF(Input!AJ1005="", "", Input!AJ1005)</f>
        <v/>
      </c>
      <c r="I1008" s="390" t="str">
        <f>IF(Input!AK1005="", "", Input!AK1005)</f>
        <v/>
      </c>
      <c r="J1008" s="390" t="str">
        <f>IF(Input!AL1005="", "", Input!AL1005)</f>
        <v/>
      </c>
      <c r="K1008" s="390" t="str">
        <f>IF(Input!AM1005="", "", Input!AM1005)</f>
        <v/>
      </c>
      <c r="L1008" s="390" t="str">
        <f>IF(Input!AN1005="", "", Input!AN1005)</f>
        <v/>
      </c>
      <c r="M1008" s="390" t="str">
        <f>IF(Input!AO1005="", "", Input!AO1005)</f>
        <v/>
      </c>
      <c r="N1008" s="390" t="str">
        <f>IF(Input!AP1005="", "", Input!AP1005)</f>
        <v/>
      </c>
      <c r="O1008" s="390" t="str">
        <f>IF(Input!AQ1005="", "", Input!AQ1005)</f>
        <v/>
      </c>
      <c r="P1008" s="390" t="str">
        <f>IF(Input!AR1005="", "", Input!AR1005)</f>
        <v/>
      </c>
      <c r="Q1008" s="390" t="str">
        <f>IF(Input!AS1005="", "", Input!AS1005)</f>
        <v/>
      </c>
      <c r="R1008" s="390" t="str">
        <f>IF(Input!AT1005="", "", Input!AT1005)</f>
        <v/>
      </c>
      <c r="S1008" s="390" t="str">
        <f>IF(Input!AU1005="", "", Input!AU1005)</f>
        <v/>
      </c>
      <c r="T1008" s="701">
        <f t="shared" si="221"/>
        <v>0</v>
      </c>
      <c r="U1008" s="701">
        <f t="shared" si="222"/>
        <v>0</v>
      </c>
      <c r="V1008" s="701">
        <f t="shared" si="223"/>
        <v>0</v>
      </c>
      <c r="W1008" s="701">
        <f t="shared" si="224"/>
        <v>0</v>
      </c>
      <c r="X1008" s="701">
        <f t="shared" si="225"/>
        <v>0</v>
      </c>
      <c r="Y1008" s="701">
        <f t="shared" si="226"/>
        <v>0</v>
      </c>
      <c r="Z1008" s="701">
        <f t="shared" si="227"/>
        <v>0</v>
      </c>
      <c r="AA1008" s="701">
        <f t="shared" si="228"/>
        <v>0</v>
      </c>
      <c r="AB1008" s="701">
        <f t="shared" si="229"/>
        <v>0</v>
      </c>
      <c r="AC1008" s="701">
        <f t="shared" si="230"/>
        <v>0</v>
      </c>
      <c r="AD1008" s="701">
        <f t="shared" si="231"/>
        <v>0</v>
      </c>
      <c r="AE1008" s="700">
        <f t="shared" si="232"/>
        <v>0</v>
      </c>
      <c r="AF1008" s="701">
        <f>IF(H1008="", 0, VLOOKUP($C1008, 'Sch 10.1 Rate Design'!$B$9:$K$16, 4, FALSE))</f>
        <v>0</v>
      </c>
      <c r="AG1008" s="701">
        <f>IF(I1008="", 0, VLOOKUP($C1008, 'Sch 10.1 Rate Design'!$B$9:$K$16, 4, FALSE))</f>
        <v>0</v>
      </c>
      <c r="AH1008" s="701">
        <f>IF(J1008="", 0, VLOOKUP($C1008, 'Sch 10.1 Rate Design'!$B$9:$K$16, 4, FALSE))</f>
        <v>0</v>
      </c>
      <c r="AI1008" s="701">
        <f>IF(K1008="", 0, VLOOKUP($C1008, 'Sch 10.1 Rate Design'!$B$9:$K$16, 4, FALSE))</f>
        <v>0</v>
      </c>
      <c r="AJ1008" s="701">
        <f>IF(L1008="", 0, VLOOKUP($C1008, 'Sch 10.1 Rate Design'!$B$9:$K$16, 4, FALSE))</f>
        <v>0</v>
      </c>
      <c r="AK1008" s="701">
        <f>IF(M1008="", 0, VLOOKUP($C1008, 'Sch 10.1 Rate Design'!$B$9:$K$16, 4, FALSE))</f>
        <v>0</v>
      </c>
      <c r="AL1008" s="701">
        <f>IF(N1008="", 0, VLOOKUP($C1008, 'Sch 10.1 Rate Design'!$B$9:$K$16, 4, FALSE))</f>
        <v>0</v>
      </c>
      <c r="AM1008" s="701">
        <f>IF(O1008="", 0, VLOOKUP($C1008, 'Sch 10.1 Rate Design'!$B$9:$K$16, 4, FALSE))</f>
        <v>0</v>
      </c>
      <c r="AN1008" s="701">
        <f>IF(P1008="", 0, VLOOKUP($C1008, 'Sch 10.1 Rate Design'!$B$9:$K$16, 4, FALSE))</f>
        <v>0</v>
      </c>
      <c r="AO1008" s="701">
        <f>IF(Q1008="", 0, VLOOKUP($C1008, 'Sch 10.1 Rate Design'!$B$9:$K$16, 4, FALSE))</f>
        <v>0</v>
      </c>
      <c r="AP1008" s="701">
        <f>IF(R1008="", 0, VLOOKUP($C1008, 'Sch 10.1 Rate Design'!$B$9:$K$16, 4, FALSE))</f>
        <v>0</v>
      </c>
      <c r="AQ1008" s="700">
        <f>IF(S1008="", 0, VLOOKUP($C1008, 'Sch 10.1 Rate Design'!$B$9:$K$16, 4, FALSE))</f>
        <v>0</v>
      </c>
      <c r="AR1008" s="699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90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90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90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90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90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90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90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90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90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90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698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701">
        <f>IF(H1008="", 0, AR1008/'Sch 10.1 Rate Design'!$Z$24*VLOOKUP($C1008, 'Sch 10.1 Rate Design'!$B$9:$K$16, 6, FALSE))</f>
        <v>0</v>
      </c>
      <c r="BE1008" s="701">
        <f>IF(I1008="", 0, AS1008/'Sch 10.1 Rate Design'!$Z$24*VLOOKUP($C1008, 'Sch 10.1 Rate Design'!$B$9:$K$16, 6, FALSE))</f>
        <v>0</v>
      </c>
      <c r="BF1008" s="701">
        <f>IF(J1008="", 0, AT1008/'Sch 10.1 Rate Design'!$Z$24*VLOOKUP($C1008, 'Sch 10.1 Rate Design'!$B$9:$K$16, 6, FALSE))</f>
        <v>0</v>
      </c>
      <c r="BG1008" s="701">
        <f>IF(K1008="", 0, AU1008/'Sch 10.1 Rate Design'!$Z$24*VLOOKUP($C1008, 'Sch 10.1 Rate Design'!$B$9:$K$16, 6, FALSE))</f>
        <v>0</v>
      </c>
      <c r="BH1008" s="701">
        <f>IF(L1008="", 0, AV1008/'Sch 10.1 Rate Design'!$Z$24*VLOOKUP($C1008, 'Sch 10.1 Rate Design'!$B$9:$K$16, 6, FALSE))</f>
        <v>0</v>
      </c>
      <c r="BI1008" s="701">
        <f>IF(M1008="", 0, AW1008/'Sch 10.1 Rate Design'!$Z$24*VLOOKUP($C1008, 'Sch 10.1 Rate Design'!$B$9:$K$16, 6, FALSE))</f>
        <v>0</v>
      </c>
      <c r="BJ1008" s="701">
        <f>IF(N1008="", 0, AX1008/'Sch 10.1 Rate Design'!$Z$24*VLOOKUP($C1008, 'Sch 10.1 Rate Design'!$B$9:$K$16, 6, FALSE))</f>
        <v>0</v>
      </c>
      <c r="BK1008" s="701">
        <f>IF(O1008="", 0, AY1008/'Sch 10.1 Rate Design'!$Z$24*VLOOKUP($C1008, 'Sch 10.1 Rate Design'!$B$9:$K$16, 6, FALSE))</f>
        <v>0</v>
      </c>
      <c r="BL1008" s="701">
        <f>IF(P1008="", 0, AZ1008/'Sch 10.1 Rate Design'!$Z$24*VLOOKUP($C1008, 'Sch 10.1 Rate Design'!$B$9:$K$16, 6, FALSE))</f>
        <v>0</v>
      </c>
      <c r="BM1008" s="701">
        <f>IF(Q1008="", 0, BA1008/'Sch 10.1 Rate Design'!$Z$24*VLOOKUP($C1008, 'Sch 10.1 Rate Design'!$B$9:$K$16, 6, FALSE))</f>
        <v>0</v>
      </c>
      <c r="BN1008" s="701">
        <f>IF(R1008="", 0, BB1008/'Sch 10.1 Rate Design'!$Z$24*VLOOKUP($C1008, 'Sch 10.1 Rate Design'!$B$9:$K$16, 6, FALSE))</f>
        <v>0</v>
      </c>
      <c r="BO1008" s="700">
        <f>IF(S1008="", 0, BC1008/'Sch 10.1 Rate Design'!$Z$24*VLOOKUP($C1008, 'Sch 10.1 Rate Design'!$B$9:$K$16, 6, FALSE))</f>
        <v>0</v>
      </c>
      <c r="BP1008" s="390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90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90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90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90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90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90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90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90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90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90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698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701">
        <f>IF(H1008="", 0, BP1008/'Sch 10.1 Rate Design'!$Z$24*VLOOKUP($C1008, 'Sch 10.1 Rate Design'!$B$9:$K$16, 8, FALSE))</f>
        <v>0</v>
      </c>
      <c r="CC1008" s="701">
        <f>IF(I1008="", 0, BQ1008/'Sch 10.1 Rate Design'!$Z$24*VLOOKUP($C1008, 'Sch 10.1 Rate Design'!$B$9:$K$16, 8, FALSE))</f>
        <v>0</v>
      </c>
      <c r="CD1008" s="701">
        <f>IF(J1008="", 0, BR1008/'Sch 10.1 Rate Design'!$Z$24*VLOOKUP($C1008, 'Sch 10.1 Rate Design'!$B$9:$K$16, 8, FALSE))</f>
        <v>0</v>
      </c>
      <c r="CE1008" s="701">
        <f>IF(K1008="", 0, BS1008/'Sch 10.1 Rate Design'!$Z$24*VLOOKUP($C1008, 'Sch 10.1 Rate Design'!$B$9:$K$16, 8, FALSE))</f>
        <v>0</v>
      </c>
      <c r="CF1008" s="701">
        <f>IF(L1008="", 0, BT1008/'Sch 10.1 Rate Design'!$Z$24*VLOOKUP($C1008, 'Sch 10.1 Rate Design'!$B$9:$K$16, 8, FALSE))</f>
        <v>0</v>
      </c>
      <c r="CG1008" s="701">
        <f>IF(M1008="", 0, BU1008/'Sch 10.1 Rate Design'!$Z$24*VLOOKUP($C1008, 'Sch 10.1 Rate Design'!$B$9:$K$16, 8, FALSE))</f>
        <v>0</v>
      </c>
      <c r="CH1008" s="701">
        <f>IF(N1008="", 0, BV1008/'Sch 10.1 Rate Design'!$Z$24*VLOOKUP($C1008, 'Sch 10.1 Rate Design'!$B$9:$K$16, 8, FALSE))</f>
        <v>0</v>
      </c>
      <c r="CI1008" s="701">
        <f>IF(O1008="", 0, BW1008/'Sch 10.1 Rate Design'!$Z$24*VLOOKUP($C1008, 'Sch 10.1 Rate Design'!$B$9:$K$16, 8, FALSE))</f>
        <v>0</v>
      </c>
      <c r="CJ1008" s="701">
        <f>IF(P1008="", 0, BX1008/'Sch 10.1 Rate Design'!$Z$24*VLOOKUP($C1008, 'Sch 10.1 Rate Design'!$B$9:$K$16, 8, FALSE))</f>
        <v>0</v>
      </c>
      <c r="CK1008" s="701">
        <f>IF(Q1008="", 0, BY1008/'Sch 10.1 Rate Design'!$Z$24*VLOOKUP($C1008, 'Sch 10.1 Rate Design'!$B$9:$K$16, 8, FALSE))</f>
        <v>0</v>
      </c>
      <c r="CL1008" s="701">
        <f>IF(R1008="", 0, BZ1008/'Sch 10.1 Rate Design'!$Z$24*VLOOKUP($C1008, 'Sch 10.1 Rate Design'!$B$9:$K$16, 8, FALSE))</f>
        <v>0</v>
      </c>
      <c r="CM1008" s="700">
        <f>IF(S1008="", 0, CA1008/'Sch 10.1 Rate Design'!$Z$24*VLOOKUP($C1008, 'Sch 10.1 Rate Design'!$B$9:$K$16, 8, FALSE))</f>
        <v>0</v>
      </c>
      <c r="CN1008" s="390">
        <f>IF(H1008="",0,IF(H1008&gt;VLOOKUP($C1008,'Sch 10.1 Rate Design'!$B$9:$K$16,9,FALSE),H1008-VLOOKUP($C1008,'Sch 10.1 Rate Design'!$B$9:$K$16,9,FALSE),0))</f>
        <v>0</v>
      </c>
      <c r="CO1008" s="390">
        <f>IF(I1008="",0,IF(I1008&gt;VLOOKUP($C1008,'Sch 10.1 Rate Design'!$B$9:$K$16,9,FALSE),I1008-VLOOKUP($C1008,'Sch 10.1 Rate Design'!$B$9:$K$16,9,FALSE),0))</f>
        <v>0</v>
      </c>
      <c r="CP1008" s="390">
        <f>IF(J1008="",0,IF(J1008&gt;VLOOKUP($C1008,'Sch 10.1 Rate Design'!$B$9:$K$16,9,FALSE),J1008-VLOOKUP($C1008,'Sch 10.1 Rate Design'!$B$9:$K$16,9,FALSE),0))</f>
        <v>0</v>
      </c>
      <c r="CQ1008" s="390">
        <f>IF(K1008="",0,IF(K1008&gt;VLOOKUP($C1008,'Sch 10.1 Rate Design'!$B$9:$K$16,9,FALSE),K1008-VLOOKUP($C1008,'Sch 10.1 Rate Design'!$B$9:$K$16,9,FALSE),0))</f>
        <v>0</v>
      </c>
      <c r="CR1008" s="390">
        <f>IF(L1008="",0,IF(L1008&gt;VLOOKUP($C1008,'Sch 10.1 Rate Design'!$B$9:$K$16,9,FALSE),L1008-VLOOKUP($C1008,'Sch 10.1 Rate Design'!$B$9:$K$16,9,FALSE),0))</f>
        <v>0</v>
      </c>
      <c r="CS1008" s="390">
        <f>IF(M1008="",0,IF(M1008&gt;VLOOKUP($C1008,'Sch 10.1 Rate Design'!$B$9:$K$16,9,FALSE),M1008-VLOOKUP($C1008,'Sch 10.1 Rate Design'!$B$9:$K$16,9,FALSE),0))</f>
        <v>0</v>
      </c>
      <c r="CT1008" s="390">
        <f>IF(N1008="",0,IF(N1008&gt;VLOOKUP($C1008,'Sch 10.1 Rate Design'!$B$9:$K$16,9,FALSE),N1008-VLOOKUP($C1008,'Sch 10.1 Rate Design'!$B$9:$K$16,9,FALSE),0))</f>
        <v>0</v>
      </c>
      <c r="CU1008" s="390">
        <f>IF(O1008="",0,IF(O1008&gt;VLOOKUP($C1008,'Sch 10.1 Rate Design'!$B$9:$K$16,9,FALSE),O1008-VLOOKUP($C1008,'Sch 10.1 Rate Design'!$B$9:$K$16,9,FALSE),0))</f>
        <v>0</v>
      </c>
      <c r="CV1008" s="390">
        <f>IF(P1008="",0,IF(P1008&gt;VLOOKUP($C1008,'Sch 10.1 Rate Design'!$B$9:$K$16,9,FALSE),P1008-VLOOKUP($C1008,'Sch 10.1 Rate Design'!$B$9:$K$16,9,FALSE),0))</f>
        <v>0</v>
      </c>
      <c r="CW1008" s="390">
        <f>IF(Q1008="",0,IF(Q1008&gt;VLOOKUP($C1008,'Sch 10.1 Rate Design'!$B$9:$K$16,9,FALSE),Q1008-VLOOKUP($C1008,'Sch 10.1 Rate Design'!$B$9:$K$16,9,FALSE),0))</f>
        <v>0</v>
      </c>
      <c r="CX1008" s="390">
        <f>IF(R1008="",0,IF(R1008&gt;VLOOKUP($C1008,'Sch 10.1 Rate Design'!$B$9:$K$16,9,FALSE),R1008-VLOOKUP($C1008,'Sch 10.1 Rate Design'!$B$9:$K$16,9,FALSE),0))</f>
        <v>0</v>
      </c>
      <c r="CY1008" s="698">
        <f>IF(S1008="",0,IF(S1008&gt;VLOOKUP($C1008,'Sch 10.1 Rate Design'!$B$9:$K$16,9,FALSE),S1008-VLOOKUP($C1008,'Sch 10.1 Rate Design'!$B$9:$K$16,9,FALSE),0))</f>
        <v>0</v>
      </c>
      <c r="CZ1008" s="701">
        <f>IF(H1008="", 0, CN1008/'Sch 10.1 Rate Design'!$Z$24*VLOOKUP($C1008, 'Sch 10.1 Rate Design'!$B$9:$K$16, 10, FALSE))</f>
        <v>0</v>
      </c>
      <c r="DA1008" s="701">
        <f>IF(I1008="", 0, CO1008/'Sch 10.1 Rate Design'!$Z$24*VLOOKUP($C1008, 'Sch 10.1 Rate Design'!$B$9:$K$16, 10, FALSE))</f>
        <v>0</v>
      </c>
      <c r="DB1008" s="701">
        <f>IF(J1008="", 0, CP1008/'Sch 10.1 Rate Design'!$Z$24*VLOOKUP($C1008, 'Sch 10.1 Rate Design'!$B$9:$K$16, 10, FALSE))</f>
        <v>0</v>
      </c>
      <c r="DC1008" s="701">
        <f>IF(K1008="", 0, CQ1008/'Sch 10.1 Rate Design'!$Z$24*VLOOKUP($C1008, 'Sch 10.1 Rate Design'!$B$9:$K$16, 10, FALSE))</f>
        <v>0</v>
      </c>
      <c r="DD1008" s="701">
        <f>IF(L1008="", 0, CR1008/'Sch 10.1 Rate Design'!$Z$24*VLOOKUP($C1008, 'Sch 10.1 Rate Design'!$B$9:$K$16, 10, FALSE))</f>
        <v>0</v>
      </c>
      <c r="DE1008" s="701">
        <f>IF(M1008="", 0, CS1008/'Sch 10.1 Rate Design'!$Z$24*VLOOKUP($C1008, 'Sch 10.1 Rate Design'!$B$9:$K$16, 10, FALSE))</f>
        <v>0</v>
      </c>
      <c r="DF1008" s="701">
        <f>IF(N1008="", 0, CT1008/'Sch 10.1 Rate Design'!$Z$24*VLOOKUP($C1008, 'Sch 10.1 Rate Design'!$B$9:$K$16, 10, FALSE))</f>
        <v>0</v>
      </c>
      <c r="DG1008" s="701">
        <f>IF(O1008="", 0, CU1008/'Sch 10.1 Rate Design'!$Z$24*VLOOKUP($C1008, 'Sch 10.1 Rate Design'!$B$9:$K$16, 10, FALSE))</f>
        <v>0</v>
      </c>
      <c r="DH1008" s="701">
        <f>IF(P1008="", 0, CV1008/'Sch 10.1 Rate Design'!$Z$24*VLOOKUP($C1008, 'Sch 10.1 Rate Design'!$B$9:$K$16, 10, FALSE))</f>
        <v>0</v>
      </c>
      <c r="DI1008" s="701">
        <f>IF(Q1008="", 0, CW1008/'Sch 10.1 Rate Design'!$Z$24*VLOOKUP($C1008, 'Sch 10.1 Rate Design'!$B$9:$K$16, 10, FALSE))</f>
        <v>0</v>
      </c>
      <c r="DJ1008" s="701">
        <f>IF(R1008="", 0, CX1008/'Sch 10.1 Rate Design'!$Z$24*VLOOKUP($C1008, 'Sch 10.1 Rate Design'!$B$9:$K$16, 10, FALSE))</f>
        <v>0</v>
      </c>
      <c r="DK1008" s="700">
        <f>IF(S1008="", 0, CY1008/'Sch 10.1 Rate Design'!$Z$24*VLOOKUP($C1008, 'Sch 10.1 Rate Design'!$B$9:$K$16, 10, FALSE))</f>
        <v>0</v>
      </c>
      <c r="DL1008" s="699">
        <f>IF(H1008="", 0, VLOOKUP($C1008, 'Sch 10.1 Rate Design'!$B$9:$K$16, 3, FALSE))</f>
        <v>0</v>
      </c>
      <c r="DM1008" s="390">
        <f>IF(I1008="", 0, VLOOKUP($C1008, 'Sch 10.1 Rate Design'!$B$9:$K$16, 3, FALSE))</f>
        <v>0</v>
      </c>
      <c r="DN1008" s="390">
        <f>IF(J1008="", 0, VLOOKUP($C1008, 'Sch 10.1 Rate Design'!$B$9:$K$16, 3, FALSE))</f>
        <v>0</v>
      </c>
      <c r="DO1008" s="390">
        <f>IF(K1008="", 0, VLOOKUP($C1008, 'Sch 10.1 Rate Design'!$B$9:$K$16, 3, FALSE))</f>
        <v>0</v>
      </c>
      <c r="DP1008" s="390">
        <f>IF(L1008="", 0, VLOOKUP($C1008, 'Sch 10.1 Rate Design'!$B$9:$K$16, 3, FALSE))</f>
        <v>0</v>
      </c>
      <c r="DQ1008" s="390">
        <f>IF(M1008="", 0, VLOOKUP($C1008, 'Sch 10.1 Rate Design'!$B$9:$K$16, 3, FALSE))</f>
        <v>0</v>
      </c>
      <c r="DR1008" s="390">
        <f>IF(N1008="", 0, VLOOKUP($C1008, 'Sch 10.1 Rate Design'!$B$9:$K$16, 3, FALSE))</f>
        <v>0</v>
      </c>
      <c r="DS1008" s="390">
        <f>IF(O1008="", 0, VLOOKUP($C1008, 'Sch 10.1 Rate Design'!$B$9:$K$16, 3, FALSE))</f>
        <v>0</v>
      </c>
      <c r="DT1008" s="390">
        <f>IF(P1008="", 0, VLOOKUP($C1008, 'Sch 10.1 Rate Design'!$B$9:$K$16, 3, FALSE))</f>
        <v>0</v>
      </c>
      <c r="DU1008" s="390">
        <f>IF(Q1008="", 0, VLOOKUP($C1008, 'Sch 10.1 Rate Design'!$B$9:$K$16, 3, FALSE))</f>
        <v>0</v>
      </c>
      <c r="DV1008" s="390">
        <f>IF(R1008="", 0, VLOOKUP($C1008, 'Sch 10.1 Rate Design'!$B$9:$K$16, 3, FALSE))</f>
        <v>0</v>
      </c>
      <c r="DW1008" s="698">
        <f>IF(S1008="", 0, VLOOKUP($C1008, 'Sch 10.1 Rate Design'!$B$9:$K$16, 3, FALSE))</f>
        <v>0</v>
      </c>
      <c r="DX1008" s="390"/>
      <c r="DY1008" s="390"/>
      <c r="DZ1008" s="390"/>
      <c r="EA1008" s="390"/>
      <c r="EB1008" s="390"/>
      <c r="EC1008" s="390"/>
      <c r="ED1008" s="390"/>
      <c r="EE1008" s="390"/>
      <c r="EF1008" s="390"/>
      <c r="EG1008" s="390"/>
      <c r="EH1008" s="390"/>
      <c r="EI1008" s="390"/>
      <c r="EJ1008" s="390"/>
    </row>
    <row r="1009" spans="1:140" x14ac:dyDescent="0.3">
      <c r="A1009" s="984">
        <f>Input!AH1006</f>
        <v>0</v>
      </c>
      <c r="B1009" s="390">
        <v>999</v>
      </c>
      <c r="C1009" s="684">
        <f>Input!AI1006</f>
        <v>0.625</v>
      </c>
      <c r="D1009" s="702">
        <f t="shared" si="233"/>
        <v>0</v>
      </c>
      <c r="E1009" s="702">
        <f>IF('Sch 10.1 Rate Design'!$AB$24="Monthly", AVERAGE(T1009,U1009,V1009,W1009,X1009,Y1009,Z1009,AA1009,AB1009,AC1009,AD1009,AE1009), AVERAGE(T1009,V1009,X1009,Z1009,AB1009,AD1009))</f>
        <v>0</v>
      </c>
      <c r="F1009" s="390">
        <f t="shared" si="220"/>
        <v>0</v>
      </c>
      <c r="G1009" s="698" t="e">
        <f>IF('Sch 10.1 Rate Design'!$AB$24="Monthly", AVERAGE(H1009,I1009,J1009,K1009,L1009,M1009,N1009,O1009,P1009,Q1009,R1009,S1009), AVERAGE(H1009,J1009,L1009,N1009,P1009,R1009))</f>
        <v>#DIV/0!</v>
      </c>
      <c r="H1009" s="390" t="str">
        <f>IF(Input!AJ1006="", "", Input!AJ1006)</f>
        <v/>
      </c>
      <c r="I1009" s="390" t="str">
        <f>IF(Input!AK1006="", "", Input!AK1006)</f>
        <v/>
      </c>
      <c r="J1009" s="390" t="str">
        <f>IF(Input!AL1006="", "", Input!AL1006)</f>
        <v/>
      </c>
      <c r="K1009" s="390" t="str">
        <f>IF(Input!AM1006="", "", Input!AM1006)</f>
        <v/>
      </c>
      <c r="L1009" s="390" t="str">
        <f>IF(Input!AN1006="", "", Input!AN1006)</f>
        <v/>
      </c>
      <c r="M1009" s="390" t="str">
        <f>IF(Input!AO1006="", "", Input!AO1006)</f>
        <v/>
      </c>
      <c r="N1009" s="390" t="str">
        <f>IF(Input!AP1006="", "", Input!AP1006)</f>
        <v/>
      </c>
      <c r="O1009" s="390" t="str">
        <f>IF(Input!AQ1006="", "", Input!AQ1006)</f>
        <v/>
      </c>
      <c r="P1009" s="390" t="str">
        <f>IF(Input!AR1006="", "", Input!AR1006)</f>
        <v/>
      </c>
      <c r="Q1009" s="390" t="str">
        <f>IF(Input!AS1006="", "", Input!AS1006)</f>
        <v/>
      </c>
      <c r="R1009" s="390" t="str">
        <f>IF(Input!AT1006="", "", Input!AT1006)</f>
        <v/>
      </c>
      <c r="S1009" s="390" t="str">
        <f>IF(Input!AU1006="", "", Input!AU1006)</f>
        <v/>
      </c>
      <c r="T1009" s="701">
        <f t="shared" si="221"/>
        <v>0</v>
      </c>
      <c r="U1009" s="701">
        <f t="shared" si="222"/>
        <v>0</v>
      </c>
      <c r="V1009" s="701">
        <f t="shared" si="223"/>
        <v>0</v>
      </c>
      <c r="W1009" s="701">
        <f t="shared" si="224"/>
        <v>0</v>
      </c>
      <c r="X1009" s="701">
        <f t="shared" si="225"/>
        <v>0</v>
      </c>
      <c r="Y1009" s="701">
        <f t="shared" si="226"/>
        <v>0</v>
      </c>
      <c r="Z1009" s="701">
        <f t="shared" si="227"/>
        <v>0</v>
      </c>
      <c r="AA1009" s="701">
        <f t="shared" si="228"/>
        <v>0</v>
      </c>
      <c r="AB1009" s="701">
        <f t="shared" si="229"/>
        <v>0</v>
      </c>
      <c r="AC1009" s="701">
        <f t="shared" si="230"/>
        <v>0</v>
      </c>
      <c r="AD1009" s="701">
        <f t="shared" si="231"/>
        <v>0</v>
      </c>
      <c r="AE1009" s="700">
        <f t="shared" si="232"/>
        <v>0</v>
      </c>
      <c r="AF1009" s="701">
        <f>IF(H1009="", 0, VLOOKUP($C1009, 'Sch 10.1 Rate Design'!$B$9:$K$16, 4, FALSE))</f>
        <v>0</v>
      </c>
      <c r="AG1009" s="701">
        <f>IF(I1009="", 0, VLOOKUP($C1009, 'Sch 10.1 Rate Design'!$B$9:$K$16, 4, FALSE))</f>
        <v>0</v>
      </c>
      <c r="AH1009" s="701">
        <f>IF(J1009="", 0, VLOOKUP($C1009, 'Sch 10.1 Rate Design'!$B$9:$K$16, 4, FALSE))</f>
        <v>0</v>
      </c>
      <c r="AI1009" s="701">
        <f>IF(K1009="", 0, VLOOKUP($C1009, 'Sch 10.1 Rate Design'!$B$9:$K$16, 4, FALSE))</f>
        <v>0</v>
      </c>
      <c r="AJ1009" s="701">
        <f>IF(L1009="", 0, VLOOKUP($C1009, 'Sch 10.1 Rate Design'!$B$9:$K$16, 4, FALSE))</f>
        <v>0</v>
      </c>
      <c r="AK1009" s="701">
        <f>IF(M1009="", 0, VLOOKUP($C1009, 'Sch 10.1 Rate Design'!$B$9:$K$16, 4, FALSE))</f>
        <v>0</v>
      </c>
      <c r="AL1009" s="701">
        <f>IF(N1009="", 0, VLOOKUP($C1009, 'Sch 10.1 Rate Design'!$B$9:$K$16, 4, FALSE))</f>
        <v>0</v>
      </c>
      <c r="AM1009" s="701">
        <f>IF(O1009="", 0, VLOOKUP($C1009, 'Sch 10.1 Rate Design'!$B$9:$K$16, 4, FALSE))</f>
        <v>0</v>
      </c>
      <c r="AN1009" s="701">
        <f>IF(P1009="", 0, VLOOKUP($C1009, 'Sch 10.1 Rate Design'!$B$9:$K$16, 4, FALSE))</f>
        <v>0</v>
      </c>
      <c r="AO1009" s="701">
        <f>IF(Q1009="", 0, VLOOKUP($C1009, 'Sch 10.1 Rate Design'!$B$9:$K$16, 4, FALSE))</f>
        <v>0</v>
      </c>
      <c r="AP1009" s="701">
        <f>IF(R1009="", 0, VLOOKUP($C1009, 'Sch 10.1 Rate Design'!$B$9:$K$16, 4, FALSE))</f>
        <v>0</v>
      </c>
      <c r="AQ1009" s="700">
        <f>IF(S1009="", 0, VLOOKUP($C1009, 'Sch 10.1 Rate Design'!$B$9:$K$16, 4, FALSE))</f>
        <v>0</v>
      </c>
      <c r="AR1009" s="699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90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90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90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90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90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90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90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90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90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90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698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701">
        <f>IF(H1009="", 0, AR1009/'Sch 10.1 Rate Design'!$Z$24*VLOOKUP($C1009, 'Sch 10.1 Rate Design'!$B$9:$K$16, 6, FALSE))</f>
        <v>0</v>
      </c>
      <c r="BE1009" s="701">
        <f>IF(I1009="", 0, AS1009/'Sch 10.1 Rate Design'!$Z$24*VLOOKUP($C1009, 'Sch 10.1 Rate Design'!$B$9:$K$16, 6, FALSE))</f>
        <v>0</v>
      </c>
      <c r="BF1009" s="701">
        <f>IF(J1009="", 0, AT1009/'Sch 10.1 Rate Design'!$Z$24*VLOOKUP($C1009, 'Sch 10.1 Rate Design'!$B$9:$K$16, 6, FALSE))</f>
        <v>0</v>
      </c>
      <c r="BG1009" s="701">
        <f>IF(K1009="", 0, AU1009/'Sch 10.1 Rate Design'!$Z$24*VLOOKUP($C1009, 'Sch 10.1 Rate Design'!$B$9:$K$16, 6, FALSE))</f>
        <v>0</v>
      </c>
      <c r="BH1009" s="701">
        <f>IF(L1009="", 0, AV1009/'Sch 10.1 Rate Design'!$Z$24*VLOOKUP($C1009, 'Sch 10.1 Rate Design'!$B$9:$K$16, 6, FALSE))</f>
        <v>0</v>
      </c>
      <c r="BI1009" s="701">
        <f>IF(M1009="", 0, AW1009/'Sch 10.1 Rate Design'!$Z$24*VLOOKUP($C1009, 'Sch 10.1 Rate Design'!$B$9:$K$16, 6, FALSE))</f>
        <v>0</v>
      </c>
      <c r="BJ1009" s="701">
        <f>IF(N1009="", 0, AX1009/'Sch 10.1 Rate Design'!$Z$24*VLOOKUP($C1009, 'Sch 10.1 Rate Design'!$B$9:$K$16, 6, FALSE))</f>
        <v>0</v>
      </c>
      <c r="BK1009" s="701">
        <f>IF(O1009="", 0, AY1009/'Sch 10.1 Rate Design'!$Z$24*VLOOKUP($C1009, 'Sch 10.1 Rate Design'!$B$9:$K$16, 6, FALSE))</f>
        <v>0</v>
      </c>
      <c r="BL1009" s="701">
        <f>IF(P1009="", 0, AZ1009/'Sch 10.1 Rate Design'!$Z$24*VLOOKUP($C1009, 'Sch 10.1 Rate Design'!$B$9:$K$16, 6, FALSE))</f>
        <v>0</v>
      </c>
      <c r="BM1009" s="701">
        <f>IF(Q1009="", 0, BA1009/'Sch 10.1 Rate Design'!$Z$24*VLOOKUP($C1009, 'Sch 10.1 Rate Design'!$B$9:$K$16, 6, FALSE))</f>
        <v>0</v>
      </c>
      <c r="BN1009" s="701">
        <f>IF(R1009="", 0, BB1009/'Sch 10.1 Rate Design'!$Z$24*VLOOKUP($C1009, 'Sch 10.1 Rate Design'!$B$9:$K$16, 6, FALSE))</f>
        <v>0</v>
      </c>
      <c r="BO1009" s="700">
        <f>IF(S1009="", 0, BC1009/'Sch 10.1 Rate Design'!$Z$24*VLOOKUP($C1009, 'Sch 10.1 Rate Design'!$B$9:$K$16, 6, FALSE))</f>
        <v>0</v>
      </c>
      <c r="BP1009" s="390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90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90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90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90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90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90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90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90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90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90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698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701">
        <f>IF(H1009="", 0, BP1009/'Sch 10.1 Rate Design'!$Z$24*VLOOKUP($C1009, 'Sch 10.1 Rate Design'!$B$9:$K$16, 8, FALSE))</f>
        <v>0</v>
      </c>
      <c r="CC1009" s="701">
        <f>IF(I1009="", 0, BQ1009/'Sch 10.1 Rate Design'!$Z$24*VLOOKUP($C1009, 'Sch 10.1 Rate Design'!$B$9:$K$16, 8, FALSE))</f>
        <v>0</v>
      </c>
      <c r="CD1009" s="701">
        <f>IF(J1009="", 0, BR1009/'Sch 10.1 Rate Design'!$Z$24*VLOOKUP($C1009, 'Sch 10.1 Rate Design'!$B$9:$K$16, 8, FALSE))</f>
        <v>0</v>
      </c>
      <c r="CE1009" s="701">
        <f>IF(K1009="", 0, BS1009/'Sch 10.1 Rate Design'!$Z$24*VLOOKUP($C1009, 'Sch 10.1 Rate Design'!$B$9:$K$16, 8, FALSE))</f>
        <v>0</v>
      </c>
      <c r="CF1009" s="701">
        <f>IF(L1009="", 0, BT1009/'Sch 10.1 Rate Design'!$Z$24*VLOOKUP($C1009, 'Sch 10.1 Rate Design'!$B$9:$K$16, 8, FALSE))</f>
        <v>0</v>
      </c>
      <c r="CG1009" s="701">
        <f>IF(M1009="", 0, BU1009/'Sch 10.1 Rate Design'!$Z$24*VLOOKUP($C1009, 'Sch 10.1 Rate Design'!$B$9:$K$16, 8, FALSE))</f>
        <v>0</v>
      </c>
      <c r="CH1009" s="701">
        <f>IF(N1009="", 0, BV1009/'Sch 10.1 Rate Design'!$Z$24*VLOOKUP($C1009, 'Sch 10.1 Rate Design'!$B$9:$K$16, 8, FALSE))</f>
        <v>0</v>
      </c>
      <c r="CI1009" s="701">
        <f>IF(O1009="", 0, BW1009/'Sch 10.1 Rate Design'!$Z$24*VLOOKUP($C1009, 'Sch 10.1 Rate Design'!$B$9:$K$16, 8, FALSE))</f>
        <v>0</v>
      </c>
      <c r="CJ1009" s="701">
        <f>IF(P1009="", 0, BX1009/'Sch 10.1 Rate Design'!$Z$24*VLOOKUP($C1009, 'Sch 10.1 Rate Design'!$B$9:$K$16, 8, FALSE))</f>
        <v>0</v>
      </c>
      <c r="CK1009" s="701">
        <f>IF(Q1009="", 0, BY1009/'Sch 10.1 Rate Design'!$Z$24*VLOOKUP($C1009, 'Sch 10.1 Rate Design'!$B$9:$K$16, 8, FALSE))</f>
        <v>0</v>
      </c>
      <c r="CL1009" s="701">
        <f>IF(R1009="", 0, BZ1009/'Sch 10.1 Rate Design'!$Z$24*VLOOKUP($C1009, 'Sch 10.1 Rate Design'!$B$9:$K$16, 8, FALSE))</f>
        <v>0</v>
      </c>
      <c r="CM1009" s="700">
        <f>IF(S1009="", 0, CA1009/'Sch 10.1 Rate Design'!$Z$24*VLOOKUP($C1009, 'Sch 10.1 Rate Design'!$B$9:$K$16, 8, FALSE))</f>
        <v>0</v>
      </c>
      <c r="CN1009" s="390">
        <f>IF(H1009="",0,IF(H1009&gt;VLOOKUP($C1009,'Sch 10.1 Rate Design'!$B$9:$K$16,9,FALSE),H1009-VLOOKUP($C1009,'Sch 10.1 Rate Design'!$B$9:$K$16,9,FALSE),0))</f>
        <v>0</v>
      </c>
      <c r="CO1009" s="390">
        <f>IF(I1009="",0,IF(I1009&gt;VLOOKUP($C1009,'Sch 10.1 Rate Design'!$B$9:$K$16,9,FALSE),I1009-VLOOKUP($C1009,'Sch 10.1 Rate Design'!$B$9:$K$16,9,FALSE),0))</f>
        <v>0</v>
      </c>
      <c r="CP1009" s="390">
        <f>IF(J1009="",0,IF(J1009&gt;VLOOKUP($C1009,'Sch 10.1 Rate Design'!$B$9:$K$16,9,FALSE),J1009-VLOOKUP($C1009,'Sch 10.1 Rate Design'!$B$9:$K$16,9,FALSE),0))</f>
        <v>0</v>
      </c>
      <c r="CQ1009" s="390">
        <f>IF(K1009="",0,IF(K1009&gt;VLOOKUP($C1009,'Sch 10.1 Rate Design'!$B$9:$K$16,9,FALSE),K1009-VLOOKUP($C1009,'Sch 10.1 Rate Design'!$B$9:$K$16,9,FALSE),0))</f>
        <v>0</v>
      </c>
      <c r="CR1009" s="390">
        <f>IF(L1009="",0,IF(L1009&gt;VLOOKUP($C1009,'Sch 10.1 Rate Design'!$B$9:$K$16,9,FALSE),L1009-VLOOKUP($C1009,'Sch 10.1 Rate Design'!$B$9:$K$16,9,FALSE),0))</f>
        <v>0</v>
      </c>
      <c r="CS1009" s="390">
        <f>IF(M1009="",0,IF(M1009&gt;VLOOKUP($C1009,'Sch 10.1 Rate Design'!$B$9:$K$16,9,FALSE),M1009-VLOOKUP($C1009,'Sch 10.1 Rate Design'!$B$9:$K$16,9,FALSE),0))</f>
        <v>0</v>
      </c>
      <c r="CT1009" s="390">
        <f>IF(N1009="",0,IF(N1009&gt;VLOOKUP($C1009,'Sch 10.1 Rate Design'!$B$9:$K$16,9,FALSE),N1009-VLOOKUP($C1009,'Sch 10.1 Rate Design'!$B$9:$K$16,9,FALSE),0))</f>
        <v>0</v>
      </c>
      <c r="CU1009" s="390">
        <f>IF(O1009="",0,IF(O1009&gt;VLOOKUP($C1009,'Sch 10.1 Rate Design'!$B$9:$K$16,9,FALSE),O1009-VLOOKUP($C1009,'Sch 10.1 Rate Design'!$B$9:$K$16,9,FALSE),0))</f>
        <v>0</v>
      </c>
      <c r="CV1009" s="390">
        <f>IF(P1009="",0,IF(P1009&gt;VLOOKUP($C1009,'Sch 10.1 Rate Design'!$B$9:$K$16,9,FALSE),P1009-VLOOKUP($C1009,'Sch 10.1 Rate Design'!$B$9:$K$16,9,FALSE),0))</f>
        <v>0</v>
      </c>
      <c r="CW1009" s="390">
        <f>IF(Q1009="",0,IF(Q1009&gt;VLOOKUP($C1009,'Sch 10.1 Rate Design'!$B$9:$K$16,9,FALSE),Q1009-VLOOKUP($C1009,'Sch 10.1 Rate Design'!$B$9:$K$16,9,FALSE),0))</f>
        <v>0</v>
      </c>
      <c r="CX1009" s="390">
        <f>IF(R1009="",0,IF(R1009&gt;VLOOKUP($C1009,'Sch 10.1 Rate Design'!$B$9:$K$16,9,FALSE),R1009-VLOOKUP($C1009,'Sch 10.1 Rate Design'!$B$9:$K$16,9,FALSE),0))</f>
        <v>0</v>
      </c>
      <c r="CY1009" s="698">
        <f>IF(S1009="",0,IF(S1009&gt;VLOOKUP($C1009,'Sch 10.1 Rate Design'!$B$9:$K$16,9,FALSE),S1009-VLOOKUP($C1009,'Sch 10.1 Rate Design'!$B$9:$K$16,9,FALSE),0))</f>
        <v>0</v>
      </c>
      <c r="CZ1009" s="701">
        <f>IF(H1009="", 0, CN1009/'Sch 10.1 Rate Design'!$Z$24*VLOOKUP($C1009, 'Sch 10.1 Rate Design'!$B$9:$K$16, 10, FALSE))</f>
        <v>0</v>
      </c>
      <c r="DA1009" s="701">
        <f>IF(I1009="", 0, CO1009/'Sch 10.1 Rate Design'!$Z$24*VLOOKUP($C1009, 'Sch 10.1 Rate Design'!$B$9:$K$16, 10, FALSE))</f>
        <v>0</v>
      </c>
      <c r="DB1009" s="701">
        <f>IF(J1009="", 0, CP1009/'Sch 10.1 Rate Design'!$Z$24*VLOOKUP($C1009, 'Sch 10.1 Rate Design'!$B$9:$K$16, 10, FALSE))</f>
        <v>0</v>
      </c>
      <c r="DC1009" s="701">
        <f>IF(K1009="", 0, CQ1009/'Sch 10.1 Rate Design'!$Z$24*VLOOKUP($C1009, 'Sch 10.1 Rate Design'!$B$9:$K$16, 10, FALSE))</f>
        <v>0</v>
      </c>
      <c r="DD1009" s="701">
        <f>IF(L1009="", 0, CR1009/'Sch 10.1 Rate Design'!$Z$24*VLOOKUP($C1009, 'Sch 10.1 Rate Design'!$B$9:$K$16, 10, FALSE))</f>
        <v>0</v>
      </c>
      <c r="DE1009" s="701">
        <f>IF(M1009="", 0, CS1009/'Sch 10.1 Rate Design'!$Z$24*VLOOKUP($C1009, 'Sch 10.1 Rate Design'!$B$9:$K$16, 10, FALSE))</f>
        <v>0</v>
      </c>
      <c r="DF1009" s="701">
        <f>IF(N1009="", 0, CT1009/'Sch 10.1 Rate Design'!$Z$24*VLOOKUP($C1009, 'Sch 10.1 Rate Design'!$B$9:$K$16, 10, FALSE))</f>
        <v>0</v>
      </c>
      <c r="DG1009" s="701">
        <f>IF(O1009="", 0, CU1009/'Sch 10.1 Rate Design'!$Z$24*VLOOKUP($C1009, 'Sch 10.1 Rate Design'!$B$9:$K$16, 10, FALSE))</f>
        <v>0</v>
      </c>
      <c r="DH1009" s="701">
        <f>IF(P1009="", 0, CV1009/'Sch 10.1 Rate Design'!$Z$24*VLOOKUP($C1009, 'Sch 10.1 Rate Design'!$B$9:$K$16, 10, FALSE))</f>
        <v>0</v>
      </c>
      <c r="DI1009" s="701">
        <f>IF(Q1009="", 0, CW1009/'Sch 10.1 Rate Design'!$Z$24*VLOOKUP($C1009, 'Sch 10.1 Rate Design'!$B$9:$K$16, 10, FALSE))</f>
        <v>0</v>
      </c>
      <c r="DJ1009" s="701">
        <f>IF(R1009="", 0, CX1009/'Sch 10.1 Rate Design'!$Z$24*VLOOKUP($C1009, 'Sch 10.1 Rate Design'!$B$9:$K$16, 10, FALSE))</f>
        <v>0</v>
      </c>
      <c r="DK1009" s="700">
        <f>IF(S1009="", 0, CY1009/'Sch 10.1 Rate Design'!$Z$24*VLOOKUP($C1009, 'Sch 10.1 Rate Design'!$B$9:$K$16, 10, FALSE))</f>
        <v>0</v>
      </c>
      <c r="DL1009" s="699">
        <f>IF(H1009="", 0, VLOOKUP($C1009, 'Sch 10.1 Rate Design'!$B$9:$K$16, 3, FALSE))</f>
        <v>0</v>
      </c>
      <c r="DM1009" s="390">
        <f>IF(I1009="", 0, VLOOKUP($C1009, 'Sch 10.1 Rate Design'!$B$9:$K$16, 3, FALSE))</f>
        <v>0</v>
      </c>
      <c r="DN1009" s="390">
        <f>IF(J1009="", 0, VLOOKUP($C1009, 'Sch 10.1 Rate Design'!$B$9:$K$16, 3, FALSE))</f>
        <v>0</v>
      </c>
      <c r="DO1009" s="390">
        <f>IF(K1009="", 0, VLOOKUP($C1009, 'Sch 10.1 Rate Design'!$B$9:$K$16, 3, FALSE))</f>
        <v>0</v>
      </c>
      <c r="DP1009" s="390">
        <f>IF(L1009="", 0, VLOOKUP($C1009, 'Sch 10.1 Rate Design'!$B$9:$K$16, 3, FALSE))</f>
        <v>0</v>
      </c>
      <c r="DQ1009" s="390">
        <f>IF(M1009="", 0, VLOOKUP($C1009, 'Sch 10.1 Rate Design'!$B$9:$K$16, 3, FALSE))</f>
        <v>0</v>
      </c>
      <c r="DR1009" s="390">
        <f>IF(N1009="", 0, VLOOKUP($C1009, 'Sch 10.1 Rate Design'!$B$9:$K$16, 3, FALSE))</f>
        <v>0</v>
      </c>
      <c r="DS1009" s="390">
        <f>IF(O1009="", 0, VLOOKUP($C1009, 'Sch 10.1 Rate Design'!$B$9:$K$16, 3, FALSE))</f>
        <v>0</v>
      </c>
      <c r="DT1009" s="390">
        <f>IF(P1009="", 0, VLOOKUP($C1009, 'Sch 10.1 Rate Design'!$B$9:$K$16, 3, FALSE))</f>
        <v>0</v>
      </c>
      <c r="DU1009" s="390">
        <f>IF(Q1009="", 0, VLOOKUP($C1009, 'Sch 10.1 Rate Design'!$B$9:$K$16, 3, FALSE))</f>
        <v>0</v>
      </c>
      <c r="DV1009" s="390">
        <f>IF(R1009="", 0, VLOOKUP($C1009, 'Sch 10.1 Rate Design'!$B$9:$K$16, 3, FALSE))</f>
        <v>0</v>
      </c>
      <c r="DW1009" s="698">
        <f>IF(S1009="", 0, VLOOKUP($C1009, 'Sch 10.1 Rate Design'!$B$9:$K$16, 3, FALSE))</f>
        <v>0</v>
      </c>
      <c r="DX1009" s="390"/>
      <c r="DY1009" s="390"/>
      <c r="DZ1009" s="390"/>
      <c r="EA1009" s="390"/>
      <c r="EB1009" s="390"/>
      <c r="EC1009" s="390"/>
      <c r="ED1009" s="390"/>
      <c r="EE1009" s="390"/>
      <c r="EF1009" s="390"/>
      <c r="EG1009" s="390"/>
      <c r="EH1009" s="390"/>
      <c r="EI1009" s="390"/>
      <c r="EJ1009" s="390"/>
    </row>
    <row r="1010" spans="1:140" x14ac:dyDescent="0.3">
      <c r="A1010" s="984">
        <f>Input!AH1007</f>
        <v>0</v>
      </c>
      <c r="B1010" s="390">
        <v>1000</v>
      </c>
      <c r="C1010" s="684">
        <f>Input!AI1007</f>
        <v>0.625</v>
      </c>
      <c r="D1010" s="702">
        <f t="shared" si="233"/>
        <v>0</v>
      </c>
      <c r="E1010" s="702">
        <f>IF('Sch 10.1 Rate Design'!$AB$24="Monthly", AVERAGE(T1010,U1010,V1010,W1010,X1010,Y1010,Z1010,AA1010,AB1010,AC1010,AD1010,AE1010), AVERAGE(T1010,V1010,X1010,Z1010,AB1010,AD1010))</f>
        <v>0</v>
      </c>
      <c r="F1010" s="390">
        <f t="shared" si="220"/>
        <v>0</v>
      </c>
      <c r="G1010" s="698" t="e">
        <f>IF('Sch 10.1 Rate Design'!$AB$24="Monthly", AVERAGE(H1010,I1010,J1010,K1010,L1010,M1010,N1010,O1010,P1010,Q1010,R1010,S1010), AVERAGE(H1010,J1010,L1010,N1010,P1010,R1010))</f>
        <v>#DIV/0!</v>
      </c>
      <c r="H1010" s="390" t="str">
        <f>IF(Input!AJ1007="", "", Input!AJ1007)</f>
        <v/>
      </c>
      <c r="I1010" s="390" t="str">
        <f>IF(Input!AK1007="", "", Input!AK1007)</f>
        <v/>
      </c>
      <c r="J1010" s="390" t="str">
        <f>IF(Input!AL1007="", "", Input!AL1007)</f>
        <v/>
      </c>
      <c r="K1010" s="390" t="str">
        <f>IF(Input!AM1007="", "", Input!AM1007)</f>
        <v/>
      </c>
      <c r="L1010" s="390" t="str">
        <f>IF(Input!AN1007="", "", Input!AN1007)</f>
        <v/>
      </c>
      <c r="M1010" s="390" t="str">
        <f>IF(Input!AO1007="", "", Input!AO1007)</f>
        <v/>
      </c>
      <c r="N1010" s="390" t="str">
        <f>IF(Input!AP1007="", "", Input!AP1007)</f>
        <v/>
      </c>
      <c r="O1010" s="390" t="str">
        <f>IF(Input!AQ1007="", "", Input!AQ1007)</f>
        <v/>
      </c>
      <c r="P1010" s="390" t="str">
        <f>IF(Input!AR1007="", "", Input!AR1007)</f>
        <v/>
      </c>
      <c r="Q1010" s="390" t="str">
        <f>IF(Input!AS1007="", "", Input!AS1007)</f>
        <v/>
      </c>
      <c r="R1010" s="390" t="str">
        <f>IF(Input!AT1007="", "", Input!AT1007)</f>
        <v/>
      </c>
      <c r="S1010" s="390" t="str">
        <f>IF(Input!AU1007="", "", Input!AU1007)</f>
        <v/>
      </c>
      <c r="T1010" s="701">
        <f t="shared" si="221"/>
        <v>0</v>
      </c>
      <c r="U1010" s="701">
        <f t="shared" si="222"/>
        <v>0</v>
      </c>
      <c r="V1010" s="701">
        <f t="shared" si="223"/>
        <v>0</v>
      </c>
      <c r="W1010" s="701">
        <f t="shared" si="224"/>
        <v>0</v>
      </c>
      <c r="X1010" s="701">
        <f t="shared" si="225"/>
        <v>0</v>
      </c>
      <c r="Y1010" s="701">
        <f t="shared" si="226"/>
        <v>0</v>
      </c>
      <c r="Z1010" s="701">
        <f t="shared" si="227"/>
        <v>0</v>
      </c>
      <c r="AA1010" s="701">
        <f t="shared" si="228"/>
        <v>0</v>
      </c>
      <c r="AB1010" s="701">
        <f t="shared" si="229"/>
        <v>0</v>
      </c>
      <c r="AC1010" s="701">
        <f t="shared" si="230"/>
        <v>0</v>
      </c>
      <c r="AD1010" s="701">
        <f t="shared" si="231"/>
        <v>0</v>
      </c>
      <c r="AE1010" s="700">
        <f t="shared" si="232"/>
        <v>0</v>
      </c>
      <c r="AF1010" s="701">
        <f>IF(H1010="", 0, VLOOKUP($C1010, 'Sch 10.1 Rate Design'!$B$9:$K$16, 4, FALSE))</f>
        <v>0</v>
      </c>
      <c r="AG1010" s="701">
        <f>IF(I1010="", 0, VLOOKUP($C1010, 'Sch 10.1 Rate Design'!$B$9:$K$16, 4, FALSE))</f>
        <v>0</v>
      </c>
      <c r="AH1010" s="701">
        <f>IF(J1010="", 0, VLOOKUP($C1010, 'Sch 10.1 Rate Design'!$B$9:$K$16, 4, FALSE))</f>
        <v>0</v>
      </c>
      <c r="AI1010" s="701">
        <f>IF(K1010="", 0, VLOOKUP($C1010, 'Sch 10.1 Rate Design'!$B$9:$K$16, 4, FALSE))</f>
        <v>0</v>
      </c>
      <c r="AJ1010" s="701">
        <f>IF(L1010="", 0, VLOOKUP($C1010, 'Sch 10.1 Rate Design'!$B$9:$K$16, 4, FALSE))</f>
        <v>0</v>
      </c>
      <c r="AK1010" s="701">
        <f>IF(M1010="", 0, VLOOKUP($C1010, 'Sch 10.1 Rate Design'!$B$9:$K$16, 4, FALSE))</f>
        <v>0</v>
      </c>
      <c r="AL1010" s="701">
        <f>IF(N1010="", 0, VLOOKUP($C1010, 'Sch 10.1 Rate Design'!$B$9:$K$16, 4, FALSE))</f>
        <v>0</v>
      </c>
      <c r="AM1010" s="701">
        <f>IF(O1010="", 0, VLOOKUP($C1010, 'Sch 10.1 Rate Design'!$B$9:$K$16, 4, FALSE))</f>
        <v>0</v>
      </c>
      <c r="AN1010" s="701">
        <f>IF(P1010="", 0, VLOOKUP($C1010, 'Sch 10.1 Rate Design'!$B$9:$K$16, 4, FALSE))</f>
        <v>0</v>
      </c>
      <c r="AO1010" s="701">
        <f>IF(Q1010="", 0, VLOOKUP($C1010, 'Sch 10.1 Rate Design'!$B$9:$K$16, 4, FALSE))</f>
        <v>0</v>
      </c>
      <c r="AP1010" s="701">
        <f>IF(R1010="", 0, VLOOKUP($C1010, 'Sch 10.1 Rate Design'!$B$9:$K$16, 4, FALSE))</f>
        <v>0</v>
      </c>
      <c r="AQ1010" s="700">
        <f>IF(S1010="", 0, VLOOKUP($C1010, 'Sch 10.1 Rate Design'!$B$9:$K$16, 4, FALSE))</f>
        <v>0</v>
      </c>
      <c r="AR1010" s="699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90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90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90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90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90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90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90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90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90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90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698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701">
        <f>IF(H1010="", 0, AR1010/'Sch 10.1 Rate Design'!$Z$24*VLOOKUP($C1010, 'Sch 10.1 Rate Design'!$B$9:$K$16, 6, FALSE))</f>
        <v>0</v>
      </c>
      <c r="BE1010" s="701">
        <f>IF(I1010="", 0, AS1010/'Sch 10.1 Rate Design'!$Z$24*VLOOKUP($C1010, 'Sch 10.1 Rate Design'!$B$9:$K$16, 6, FALSE))</f>
        <v>0</v>
      </c>
      <c r="BF1010" s="701">
        <f>IF(J1010="", 0, AT1010/'Sch 10.1 Rate Design'!$Z$24*VLOOKUP($C1010, 'Sch 10.1 Rate Design'!$B$9:$K$16, 6, FALSE))</f>
        <v>0</v>
      </c>
      <c r="BG1010" s="701">
        <f>IF(K1010="", 0, AU1010/'Sch 10.1 Rate Design'!$Z$24*VLOOKUP($C1010, 'Sch 10.1 Rate Design'!$B$9:$K$16, 6, FALSE))</f>
        <v>0</v>
      </c>
      <c r="BH1010" s="701">
        <f>IF(L1010="", 0, AV1010/'Sch 10.1 Rate Design'!$Z$24*VLOOKUP($C1010, 'Sch 10.1 Rate Design'!$B$9:$K$16, 6, FALSE))</f>
        <v>0</v>
      </c>
      <c r="BI1010" s="701">
        <f>IF(M1010="", 0, AW1010/'Sch 10.1 Rate Design'!$Z$24*VLOOKUP($C1010, 'Sch 10.1 Rate Design'!$B$9:$K$16, 6, FALSE))</f>
        <v>0</v>
      </c>
      <c r="BJ1010" s="701">
        <f>IF(N1010="", 0, AX1010/'Sch 10.1 Rate Design'!$Z$24*VLOOKUP($C1010, 'Sch 10.1 Rate Design'!$B$9:$K$16, 6, FALSE))</f>
        <v>0</v>
      </c>
      <c r="BK1010" s="701">
        <f>IF(O1010="", 0, AY1010/'Sch 10.1 Rate Design'!$Z$24*VLOOKUP($C1010, 'Sch 10.1 Rate Design'!$B$9:$K$16, 6, FALSE))</f>
        <v>0</v>
      </c>
      <c r="BL1010" s="701">
        <f>IF(P1010="", 0, AZ1010/'Sch 10.1 Rate Design'!$Z$24*VLOOKUP($C1010, 'Sch 10.1 Rate Design'!$B$9:$K$16, 6, FALSE))</f>
        <v>0</v>
      </c>
      <c r="BM1010" s="701">
        <f>IF(Q1010="", 0, BA1010/'Sch 10.1 Rate Design'!$Z$24*VLOOKUP($C1010, 'Sch 10.1 Rate Design'!$B$9:$K$16, 6, FALSE))</f>
        <v>0</v>
      </c>
      <c r="BN1010" s="701">
        <f>IF(R1010="", 0, BB1010/'Sch 10.1 Rate Design'!$Z$24*VLOOKUP($C1010, 'Sch 10.1 Rate Design'!$B$9:$K$16, 6, FALSE))</f>
        <v>0</v>
      </c>
      <c r="BO1010" s="700">
        <f>IF(S1010="", 0, BC1010/'Sch 10.1 Rate Design'!$Z$24*VLOOKUP($C1010, 'Sch 10.1 Rate Design'!$B$9:$K$16, 6, FALSE))</f>
        <v>0</v>
      </c>
      <c r="BP1010" s="390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90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90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90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90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90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90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90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90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90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90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698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701">
        <f>IF(H1010="", 0, BP1010/'Sch 10.1 Rate Design'!$Z$24*VLOOKUP($C1010, 'Sch 10.1 Rate Design'!$B$9:$K$16, 8, FALSE))</f>
        <v>0</v>
      </c>
      <c r="CC1010" s="701">
        <f>IF(I1010="", 0, BQ1010/'Sch 10.1 Rate Design'!$Z$24*VLOOKUP($C1010, 'Sch 10.1 Rate Design'!$B$9:$K$16, 8, FALSE))</f>
        <v>0</v>
      </c>
      <c r="CD1010" s="701">
        <f>IF(J1010="", 0, BR1010/'Sch 10.1 Rate Design'!$Z$24*VLOOKUP($C1010, 'Sch 10.1 Rate Design'!$B$9:$K$16, 8, FALSE))</f>
        <v>0</v>
      </c>
      <c r="CE1010" s="701">
        <f>IF(K1010="", 0, BS1010/'Sch 10.1 Rate Design'!$Z$24*VLOOKUP($C1010, 'Sch 10.1 Rate Design'!$B$9:$K$16, 8, FALSE))</f>
        <v>0</v>
      </c>
      <c r="CF1010" s="701">
        <f>IF(L1010="", 0, BT1010/'Sch 10.1 Rate Design'!$Z$24*VLOOKUP($C1010, 'Sch 10.1 Rate Design'!$B$9:$K$16, 8, FALSE))</f>
        <v>0</v>
      </c>
      <c r="CG1010" s="701">
        <f>IF(M1010="", 0, BU1010/'Sch 10.1 Rate Design'!$Z$24*VLOOKUP($C1010, 'Sch 10.1 Rate Design'!$B$9:$K$16, 8, FALSE))</f>
        <v>0</v>
      </c>
      <c r="CH1010" s="701">
        <f>IF(N1010="", 0, BV1010/'Sch 10.1 Rate Design'!$Z$24*VLOOKUP($C1010, 'Sch 10.1 Rate Design'!$B$9:$K$16, 8, FALSE))</f>
        <v>0</v>
      </c>
      <c r="CI1010" s="701">
        <f>IF(O1010="", 0, BW1010/'Sch 10.1 Rate Design'!$Z$24*VLOOKUP($C1010, 'Sch 10.1 Rate Design'!$B$9:$K$16, 8, FALSE))</f>
        <v>0</v>
      </c>
      <c r="CJ1010" s="701">
        <f>IF(P1010="", 0, BX1010/'Sch 10.1 Rate Design'!$Z$24*VLOOKUP($C1010, 'Sch 10.1 Rate Design'!$B$9:$K$16, 8, FALSE))</f>
        <v>0</v>
      </c>
      <c r="CK1010" s="701">
        <f>IF(Q1010="", 0, BY1010/'Sch 10.1 Rate Design'!$Z$24*VLOOKUP($C1010, 'Sch 10.1 Rate Design'!$B$9:$K$16, 8, FALSE))</f>
        <v>0</v>
      </c>
      <c r="CL1010" s="701">
        <f>IF(R1010="", 0, BZ1010/'Sch 10.1 Rate Design'!$Z$24*VLOOKUP($C1010, 'Sch 10.1 Rate Design'!$B$9:$K$16, 8, FALSE))</f>
        <v>0</v>
      </c>
      <c r="CM1010" s="700">
        <f>IF(S1010="", 0, CA1010/'Sch 10.1 Rate Design'!$Z$24*VLOOKUP($C1010, 'Sch 10.1 Rate Design'!$B$9:$K$16, 8, FALSE))</f>
        <v>0</v>
      </c>
      <c r="CN1010" s="390">
        <f>IF(H1010="",0,IF(H1010&gt;VLOOKUP($C1010,'Sch 10.1 Rate Design'!$B$9:$K$16,9,FALSE),H1010-VLOOKUP($C1010,'Sch 10.1 Rate Design'!$B$9:$K$16,9,FALSE),0))</f>
        <v>0</v>
      </c>
      <c r="CO1010" s="390">
        <f>IF(I1010="",0,IF(I1010&gt;VLOOKUP($C1010,'Sch 10.1 Rate Design'!$B$9:$K$16,9,FALSE),I1010-VLOOKUP($C1010,'Sch 10.1 Rate Design'!$B$9:$K$16,9,FALSE),0))</f>
        <v>0</v>
      </c>
      <c r="CP1010" s="390">
        <f>IF(J1010="",0,IF(J1010&gt;VLOOKUP($C1010,'Sch 10.1 Rate Design'!$B$9:$K$16,9,FALSE),J1010-VLOOKUP($C1010,'Sch 10.1 Rate Design'!$B$9:$K$16,9,FALSE),0))</f>
        <v>0</v>
      </c>
      <c r="CQ1010" s="390">
        <f>IF(K1010="",0,IF(K1010&gt;VLOOKUP($C1010,'Sch 10.1 Rate Design'!$B$9:$K$16,9,FALSE),K1010-VLOOKUP($C1010,'Sch 10.1 Rate Design'!$B$9:$K$16,9,FALSE),0))</f>
        <v>0</v>
      </c>
      <c r="CR1010" s="390">
        <f>IF(L1010="",0,IF(L1010&gt;VLOOKUP($C1010,'Sch 10.1 Rate Design'!$B$9:$K$16,9,FALSE),L1010-VLOOKUP($C1010,'Sch 10.1 Rate Design'!$B$9:$K$16,9,FALSE),0))</f>
        <v>0</v>
      </c>
      <c r="CS1010" s="390">
        <f>IF(M1010="",0,IF(M1010&gt;VLOOKUP($C1010,'Sch 10.1 Rate Design'!$B$9:$K$16,9,FALSE),M1010-VLOOKUP($C1010,'Sch 10.1 Rate Design'!$B$9:$K$16,9,FALSE),0))</f>
        <v>0</v>
      </c>
      <c r="CT1010" s="390">
        <f>IF(N1010="",0,IF(N1010&gt;VLOOKUP($C1010,'Sch 10.1 Rate Design'!$B$9:$K$16,9,FALSE),N1010-VLOOKUP($C1010,'Sch 10.1 Rate Design'!$B$9:$K$16,9,FALSE),0))</f>
        <v>0</v>
      </c>
      <c r="CU1010" s="390">
        <f>IF(O1010="",0,IF(O1010&gt;VLOOKUP($C1010,'Sch 10.1 Rate Design'!$B$9:$K$16,9,FALSE),O1010-VLOOKUP($C1010,'Sch 10.1 Rate Design'!$B$9:$K$16,9,FALSE),0))</f>
        <v>0</v>
      </c>
      <c r="CV1010" s="390">
        <f>IF(P1010="",0,IF(P1010&gt;VLOOKUP($C1010,'Sch 10.1 Rate Design'!$B$9:$K$16,9,FALSE),P1010-VLOOKUP($C1010,'Sch 10.1 Rate Design'!$B$9:$K$16,9,FALSE),0))</f>
        <v>0</v>
      </c>
      <c r="CW1010" s="390">
        <f>IF(Q1010="",0,IF(Q1010&gt;VLOOKUP($C1010,'Sch 10.1 Rate Design'!$B$9:$K$16,9,FALSE),Q1010-VLOOKUP($C1010,'Sch 10.1 Rate Design'!$B$9:$K$16,9,FALSE),0))</f>
        <v>0</v>
      </c>
      <c r="CX1010" s="390">
        <f>IF(R1010="",0,IF(R1010&gt;VLOOKUP($C1010,'Sch 10.1 Rate Design'!$B$9:$K$16,9,FALSE),R1010-VLOOKUP($C1010,'Sch 10.1 Rate Design'!$B$9:$K$16,9,FALSE),0))</f>
        <v>0</v>
      </c>
      <c r="CY1010" s="698">
        <f>IF(S1010="",0,IF(S1010&gt;VLOOKUP($C1010,'Sch 10.1 Rate Design'!$B$9:$K$16,9,FALSE),S1010-VLOOKUP($C1010,'Sch 10.1 Rate Design'!$B$9:$K$16,9,FALSE),0))</f>
        <v>0</v>
      </c>
      <c r="CZ1010" s="701">
        <f>IF(H1010="", 0, CN1010/'Sch 10.1 Rate Design'!$Z$24*VLOOKUP($C1010, 'Sch 10.1 Rate Design'!$B$9:$K$16, 10, FALSE))</f>
        <v>0</v>
      </c>
      <c r="DA1010" s="701">
        <f>IF(I1010="", 0, CO1010/'Sch 10.1 Rate Design'!$Z$24*VLOOKUP($C1010, 'Sch 10.1 Rate Design'!$B$9:$K$16, 10, FALSE))</f>
        <v>0</v>
      </c>
      <c r="DB1010" s="701">
        <f>IF(J1010="", 0, CP1010/'Sch 10.1 Rate Design'!$Z$24*VLOOKUP($C1010, 'Sch 10.1 Rate Design'!$B$9:$K$16, 10, FALSE))</f>
        <v>0</v>
      </c>
      <c r="DC1010" s="701">
        <f>IF(K1010="", 0, CQ1010/'Sch 10.1 Rate Design'!$Z$24*VLOOKUP($C1010, 'Sch 10.1 Rate Design'!$B$9:$K$16, 10, FALSE))</f>
        <v>0</v>
      </c>
      <c r="DD1010" s="701">
        <f>IF(L1010="", 0, CR1010/'Sch 10.1 Rate Design'!$Z$24*VLOOKUP($C1010, 'Sch 10.1 Rate Design'!$B$9:$K$16, 10, FALSE))</f>
        <v>0</v>
      </c>
      <c r="DE1010" s="701">
        <f>IF(M1010="", 0, CS1010/'Sch 10.1 Rate Design'!$Z$24*VLOOKUP($C1010, 'Sch 10.1 Rate Design'!$B$9:$K$16, 10, FALSE))</f>
        <v>0</v>
      </c>
      <c r="DF1010" s="701">
        <f>IF(N1010="", 0, CT1010/'Sch 10.1 Rate Design'!$Z$24*VLOOKUP($C1010, 'Sch 10.1 Rate Design'!$B$9:$K$16, 10, FALSE))</f>
        <v>0</v>
      </c>
      <c r="DG1010" s="701">
        <f>IF(O1010="", 0, CU1010/'Sch 10.1 Rate Design'!$Z$24*VLOOKUP($C1010, 'Sch 10.1 Rate Design'!$B$9:$K$16, 10, FALSE))</f>
        <v>0</v>
      </c>
      <c r="DH1010" s="701">
        <f>IF(P1010="", 0, CV1010/'Sch 10.1 Rate Design'!$Z$24*VLOOKUP($C1010, 'Sch 10.1 Rate Design'!$B$9:$K$16, 10, FALSE))</f>
        <v>0</v>
      </c>
      <c r="DI1010" s="701">
        <f>IF(Q1010="", 0, CW1010/'Sch 10.1 Rate Design'!$Z$24*VLOOKUP($C1010, 'Sch 10.1 Rate Design'!$B$9:$K$16, 10, FALSE))</f>
        <v>0</v>
      </c>
      <c r="DJ1010" s="701">
        <f>IF(R1010="", 0, CX1010/'Sch 10.1 Rate Design'!$Z$24*VLOOKUP($C1010, 'Sch 10.1 Rate Design'!$B$9:$K$16, 10, FALSE))</f>
        <v>0</v>
      </c>
      <c r="DK1010" s="700">
        <f>IF(S1010="", 0, CY1010/'Sch 10.1 Rate Design'!$Z$24*VLOOKUP($C1010, 'Sch 10.1 Rate Design'!$B$9:$K$16, 10, FALSE))</f>
        <v>0</v>
      </c>
      <c r="DL1010" s="699">
        <f>IF(H1010="", 0, VLOOKUP($C1010, 'Sch 10.1 Rate Design'!$B$9:$K$16, 3, FALSE))</f>
        <v>0</v>
      </c>
      <c r="DM1010" s="390">
        <f>IF(I1010="", 0, VLOOKUP($C1010, 'Sch 10.1 Rate Design'!$B$9:$K$16, 3, FALSE))</f>
        <v>0</v>
      </c>
      <c r="DN1010" s="390">
        <f>IF(J1010="", 0, VLOOKUP($C1010, 'Sch 10.1 Rate Design'!$B$9:$K$16, 3, FALSE))</f>
        <v>0</v>
      </c>
      <c r="DO1010" s="390">
        <f>IF(K1010="", 0, VLOOKUP($C1010, 'Sch 10.1 Rate Design'!$B$9:$K$16, 3, FALSE))</f>
        <v>0</v>
      </c>
      <c r="DP1010" s="390">
        <f>IF(L1010="", 0, VLOOKUP($C1010, 'Sch 10.1 Rate Design'!$B$9:$K$16, 3, FALSE))</f>
        <v>0</v>
      </c>
      <c r="DQ1010" s="390">
        <f>IF(M1010="", 0, VLOOKUP($C1010, 'Sch 10.1 Rate Design'!$B$9:$K$16, 3, FALSE))</f>
        <v>0</v>
      </c>
      <c r="DR1010" s="390">
        <f>IF(N1010="", 0, VLOOKUP($C1010, 'Sch 10.1 Rate Design'!$B$9:$K$16, 3, FALSE))</f>
        <v>0</v>
      </c>
      <c r="DS1010" s="390">
        <f>IF(O1010="", 0, VLOOKUP($C1010, 'Sch 10.1 Rate Design'!$B$9:$K$16, 3, FALSE))</f>
        <v>0</v>
      </c>
      <c r="DT1010" s="390">
        <f>IF(P1010="", 0, VLOOKUP($C1010, 'Sch 10.1 Rate Design'!$B$9:$K$16, 3, FALSE))</f>
        <v>0</v>
      </c>
      <c r="DU1010" s="390">
        <f>IF(Q1010="", 0, VLOOKUP($C1010, 'Sch 10.1 Rate Design'!$B$9:$K$16, 3, FALSE))</f>
        <v>0</v>
      </c>
      <c r="DV1010" s="390">
        <f>IF(R1010="", 0, VLOOKUP($C1010, 'Sch 10.1 Rate Design'!$B$9:$K$16, 3, FALSE))</f>
        <v>0</v>
      </c>
      <c r="DW1010" s="698">
        <f>IF(S1010="", 0, VLOOKUP($C1010, 'Sch 10.1 Rate Design'!$B$9:$K$16, 3, FALSE))</f>
        <v>0</v>
      </c>
      <c r="DX1010" s="390"/>
      <c r="DY1010" s="390"/>
      <c r="DZ1010" s="390"/>
      <c r="EA1010" s="390"/>
      <c r="EB1010" s="390"/>
      <c r="EC1010" s="390"/>
      <c r="ED1010" s="390"/>
      <c r="EE1010" s="390"/>
      <c r="EF1010" s="390"/>
      <c r="EG1010" s="390"/>
      <c r="EH1010" s="390"/>
      <c r="EI1010" s="390"/>
      <c r="EJ1010" s="390"/>
    </row>
    <row r="1011" spans="1:140" x14ac:dyDescent="0.3">
      <c r="A1011" s="984">
        <f>Input!AH1008</f>
        <v>0</v>
      </c>
      <c r="B1011" s="390">
        <v>1001</v>
      </c>
      <c r="C1011" s="684">
        <f>Input!AI1008</f>
        <v>0.625</v>
      </c>
      <c r="D1011" s="702">
        <f t="shared" si="233"/>
        <v>0</v>
      </c>
      <c r="E1011" s="702">
        <f>IF('Sch 10.1 Rate Design'!$AB$24="Monthly", AVERAGE(T1011,U1011,V1011,W1011,X1011,Y1011,Z1011,AA1011,AB1011,AC1011,AD1011,AE1011), AVERAGE(T1011,V1011,X1011,Z1011,AB1011,AD1011))</f>
        <v>0</v>
      </c>
      <c r="F1011" s="390">
        <f t="shared" si="220"/>
        <v>0</v>
      </c>
      <c r="G1011" s="698" t="e">
        <f>IF('Sch 10.1 Rate Design'!$AB$24="Monthly", AVERAGE(H1011,I1011,J1011,K1011,L1011,M1011,N1011,O1011,P1011,Q1011,R1011,S1011), AVERAGE(H1011,J1011,L1011,N1011,P1011,R1011))</f>
        <v>#DIV/0!</v>
      </c>
      <c r="H1011" s="390" t="str">
        <f>IF(Input!AJ1008="", "", Input!AJ1008)</f>
        <v/>
      </c>
      <c r="I1011" s="390" t="str">
        <f>IF(Input!AK1008="", "", Input!AK1008)</f>
        <v/>
      </c>
      <c r="J1011" s="390" t="str">
        <f>IF(Input!AL1008="", "", Input!AL1008)</f>
        <v/>
      </c>
      <c r="K1011" s="390" t="str">
        <f>IF(Input!AM1008="", "", Input!AM1008)</f>
        <v/>
      </c>
      <c r="L1011" s="390" t="str">
        <f>IF(Input!AN1008="", "", Input!AN1008)</f>
        <v/>
      </c>
      <c r="M1011" s="390" t="str">
        <f>IF(Input!AO1008="", "", Input!AO1008)</f>
        <v/>
      </c>
      <c r="N1011" s="390" t="str">
        <f>IF(Input!AP1008="", "", Input!AP1008)</f>
        <v/>
      </c>
      <c r="O1011" s="390" t="str">
        <f>IF(Input!AQ1008="", "", Input!AQ1008)</f>
        <v/>
      </c>
      <c r="P1011" s="390" t="str">
        <f>IF(Input!AR1008="", "", Input!AR1008)</f>
        <v/>
      </c>
      <c r="Q1011" s="390" t="str">
        <f>IF(Input!AS1008="", "", Input!AS1008)</f>
        <v/>
      </c>
      <c r="R1011" s="390" t="str">
        <f>IF(Input!AT1008="", "", Input!AT1008)</f>
        <v/>
      </c>
      <c r="S1011" s="390" t="str">
        <f>IF(Input!AU1008="", "", Input!AU1008)</f>
        <v/>
      </c>
      <c r="T1011" s="701">
        <f t="shared" si="221"/>
        <v>0</v>
      </c>
      <c r="U1011" s="701">
        <f t="shared" si="222"/>
        <v>0</v>
      </c>
      <c r="V1011" s="701">
        <f t="shared" si="223"/>
        <v>0</v>
      </c>
      <c r="W1011" s="701">
        <f t="shared" si="224"/>
        <v>0</v>
      </c>
      <c r="X1011" s="701">
        <f t="shared" si="225"/>
        <v>0</v>
      </c>
      <c r="Y1011" s="701">
        <f t="shared" si="226"/>
        <v>0</v>
      </c>
      <c r="Z1011" s="701">
        <f t="shared" si="227"/>
        <v>0</v>
      </c>
      <c r="AA1011" s="701">
        <f t="shared" si="228"/>
        <v>0</v>
      </c>
      <c r="AB1011" s="701">
        <f t="shared" si="229"/>
        <v>0</v>
      </c>
      <c r="AC1011" s="701">
        <f t="shared" si="230"/>
        <v>0</v>
      </c>
      <c r="AD1011" s="701">
        <f t="shared" si="231"/>
        <v>0</v>
      </c>
      <c r="AE1011" s="700">
        <f t="shared" si="232"/>
        <v>0</v>
      </c>
      <c r="AF1011" s="701">
        <f>IF(H1011="", 0, VLOOKUP($C1011, 'Sch 10.1 Rate Design'!$B$9:$K$16, 4, FALSE))</f>
        <v>0</v>
      </c>
      <c r="AG1011" s="701">
        <f>IF(I1011="", 0, VLOOKUP($C1011, 'Sch 10.1 Rate Design'!$B$9:$K$16, 4, FALSE))</f>
        <v>0</v>
      </c>
      <c r="AH1011" s="701">
        <f>IF(J1011="", 0, VLOOKUP($C1011, 'Sch 10.1 Rate Design'!$B$9:$K$16, 4, FALSE))</f>
        <v>0</v>
      </c>
      <c r="AI1011" s="701">
        <f>IF(K1011="", 0, VLOOKUP($C1011, 'Sch 10.1 Rate Design'!$B$9:$K$16, 4, FALSE))</f>
        <v>0</v>
      </c>
      <c r="AJ1011" s="701">
        <f>IF(L1011="", 0, VLOOKUP($C1011, 'Sch 10.1 Rate Design'!$B$9:$K$16, 4, FALSE))</f>
        <v>0</v>
      </c>
      <c r="AK1011" s="701">
        <f>IF(M1011="", 0, VLOOKUP($C1011, 'Sch 10.1 Rate Design'!$B$9:$K$16, 4, FALSE))</f>
        <v>0</v>
      </c>
      <c r="AL1011" s="701">
        <f>IF(N1011="", 0, VLOOKUP($C1011, 'Sch 10.1 Rate Design'!$B$9:$K$16, 4, FALSE))</f>
        <v>0</v>
      </c>
      <c r="AM1011" s="701">
        <f>IF(O1011="", 0, VLOOKUP($C1011, 'Sch 10.1 Rate Design'!$B$9:$K$16, 4, FALSE))</f>
        <v>0</v>
      </c>
      <c r="AN1011" s="701">
        <f>IF(P1011="", 0, VLOOKUP($C1011, 'Sch 10.1 Rate Design'!$B$9:$K$16, 4, FALSE))</f>
        <v>0</v>
      </c>
      <c r="AO1011" s="701">
        <f>IF(Q1011="", 0, VLOOKUP($C1011, 'Sch 10.1 Rate Design'!$B$9:$K$16, 4, FALSE))</f>
        <v>0</v>
      </c>
      <c r="AP1011" s="701">
        <f>IF(R1011="", 0, VLOOKUP($C1011, 'Sch 10.1 Rate Design'!$B$9:$K$16, 4, FALSE))</f>
        <v>0</v>
      </c>
      <c r="AQ1011" s="700">
        <f>IF(S1011="", 0, VLOOKUP($C1011, 'Sch 10.1 Rate Design'!$B$9:$K$16, 4, FALSE))</f>
        <v>0</v>
      </c>
      <c r="AR1011" s="699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90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90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90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90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90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90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90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90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90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90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698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701">
        <f>IF(H1011="", 0, AR1011/'Sch 10.1 Rate Design'!$Z$24*VLOOKUP($C1011, 'Sch 10.1 Rate Design'!$B$9:$K$16, 6, FALSE))</f>
        <v>0</v>
      </c>
      <c r="BE1011" s="701">
        <f>IF(I1011="", 0, AS1011/'Sch 10.1 Rate Design'!$Z$24*VLOOKUP($C1011, 'Sch 10.1 Rate Design'!$B$9:$K$16, 6, FALSE))</f>
        <v>0</v>
      </c>
      <c r="BF1011" s="701">
        <f>IF(J1011="", 0, AT1011/'Sch 10.1 Rate Design'!$Z$24*VLOOKUP($C1011, 'Sch 10.1 Rate Design'!$B$9:$K$16, 6, FALSE))</f>
        <v>0</v>
      </c>
      <c r="BG1011" s="701">
        <f>IF(K1011="", 0, AU1011/'Sch 10.1 Rate Design'!$Z$24*VLOOKUP($C1011, 'Sch 10.1 Rate Design'!$B$9:$K$16, 6, FALSE))</f>
        <v>0</v>
      </c>
      <c r="BH1011" s="701">
        <f>IF(L1011="", 0, AV1011/'Sch 10.1 Rate Design'!$Z$24*VLOOKUP($C1011, 'Sch 10.1 Rate Design'!$B$9:$K$16, 6, FALSE))</f>
        <v>0</v>
      </c>
      <c r="BI1011" s="701">
        <f>IF(M1011="", 0, AW1011/'Sch 10.1 Rate Design'!$Z$24*VLOOKUP($C1011, 'Sch 10.1 Rate Design'!$B$9:$K$16, 6, FALSE))</f>
        <v>0</v>
      </c>
      <c r="BJ1011" s="701">
        <f>IF(N1011="", 0, AX1011/'Sch 10.1 Rate Design'!$Z$24*VLOOKUP($C1011, 'Sch 10.1 Rate Design'!$B$9:$K$16, 6, FALSE))</f>
        <v>0</v>
      </c>
      <c r="BK1011" s="701">
        <f>IF(O1011="", 0, AY1011/'Sch 10.1 Rate Design'!$Z$24*VLOOKUP($C1011, 'Sch 10.1 Rate Design'!$B$9:$K$16, 6, FALSE))</f>
        <v>0</v>
      </c>
      <c r="BL1011" s="701">
        <f>IF(P1011="", 0, AZ1011/'Sch 10.1 Rate Design'!$Z$24*VLOOKUP($C1011, 'Sch 10.1 Rate Design'!$B$9:$K$16, 6, FALSE))</f>
        <v>0</v>
      </c>
      <c r="BM1011" s="701">
        <f>IF(Q1011="", 0, BA1011/'Sch 10.1 Rate Design'!$Z$24*VLOOKUP($C1011, 'Sch 10.1 Rate Design'!$B$9:$K$16, 6, FALSE))</f>
        <v>0</v>
      </c>
      <c r="BN1011" s="701">
        <f>IF(R1011="", 0, BB1011/'Sch 10.1 Rate Design'!$Z$24*VLOOKUP($C1011, 'Sch 10.1 Rate Design'!$B$9:$K$16, 6, FALSE))</f>
        <v>0</v>
      </c>
      <c r="BO1011" s="700">
        <f>IF(S1011="", 0, BC1011/'Sch 10.1 Rate Design'!$Z$24*VLOOKUP($C1011, 'Sch 10.1 Rate Design'!$B$9:$K$16, 6, FALSE))</f>
        <v>0</v>
      </c>
      <c r="BP1011" s="390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90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90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90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90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90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90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90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90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90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90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698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701">
        <f>IF(H1011="", 0, BP1011/'Sch 10.1 Rate Design'!$Z$24*VLOOKUP($C1011, 'Sch 10.1 Rate Design'!$B$9:$K$16, 8, FALSE))</f>
        <v>0</v>
      </c>
      <c r="CC1011" s="701">
        <f>IF(I1011="", 0, BQ1011/'Sch 10.1 Rate Design'!$Z$24*VLOOKUP($C1011, 'Sch 10.1 Rate Design'!$B$9:$K$16, 8, FALSE))</f>
        <v>0</v>
      </c>
      <c r="CD1011" s="701">
        <f>IF(J1011="", 0, BR1011/'Sch 10.1 Rate Design'!$Z$24*VLOOKUP($C1011, 'Sch 10.1 Rate Design'!$B$9:$K$16, 8, FALSE))</f>
        <v>0</v>
      </c>
      <c r="CE1011" s="701">
        <f>IF(K1011="", 0, BS1011/'Sch 10.1 Rate Design'!$Z$24*VLOOKUP($C1011, 'Sch 10.1 Rate Design'!$B$9:$K$16, 8, FALSE))</f>
        <v>0</v>
      </c>
      <c r="CF1011" s="701">
        <f>IF(L1011="", 0, BT1011/'Sch 10.1 Rate Design'!$Z$24*VLOOKUP($C1011, 'Sch 10.1 Rate Design'!$B$9:$K$16, 8, FALSE))</f>
        <v>0</v>
      </c>
      <c r="CG1011" s="701">
        <f>IF(M1011="", 0, BU1011/'Sch 10.1 Rate Design'!$Z$24*VLOOKUP($C1011, 'Sch 10.1 Rate Design'!$B$9:$K$16, 8, FALSE))</f>
        <v>0</v>
      </c>
      <c r="CH1011" s="701">
        <f>IF(N1011="", 0, BV1011/'Sch 10.1 Rate Design'!$Z$24*VLOOKUP($C1011, 'Sch 10.1 Rate Design'!$B$9:$K$16, 8, FALSE))</f>
        <v>0</v>
      </c>
      <c r="CI1011" s="701">
        <f>IF(O1011="", 0, BW1011/'Sch 10.1 Rate Design'!$Z$24*VLOOKUP($C1011, 'Sch 10.1 Rate Design'!$B$9:$K$16, 8, FALSE))</f>
        <v>0</v>
      </c>
      <c r="CJ1011" s="701">
        <f>IF(P1011="", 0, BX1011/'Sch 10.1 Rate Design'!$Z$24*VLOOKUP($C1011, 'Sch 10.1 Rate Design'!$B$9:$K$16, 8, FALSE))</f>
        <v>0</v>
      </c>
      <c r="CK1011" s="701">
        <f>IF(Q1011="", 0, BY1011/'Sch 10.1 Rate Design'!$Z$24*VLOOKUP($C1011, 'Sch 10.1 Rate Design'!$B$9:$K$16, 8, FALSE))</f>
        <v>0</v>
      </c>
      <c r="CL1011" s="701">
        <f>IF(R1011="", 0, BZ1011/'Sch 10.1 Rate Design'!$Z$24*VLOOKUP($C1011, 'Sch 10.1 Rate Design'!$B$9:$K$16, 8, FALSE))</f>
        <v>0</v>
      </c>
      <c r="CM1011" s="700">
        <f>IF(S1011="", 0, CA1011/'Sch 10.1 Rate Design'!$Z$24*VLOOKUP($C1011, 'Sch 10.1 Rate Design'!$B$9:$K$16, 8, FALSE))</f>
        <v>0</v>
      </c>
      <c r="CN1011" s="390">
        <f>IF(H1011="",0,IF(H1011&gt;VLOOKUP($C1011,'Sch 10.1 Rate Design'!$B$9:$K$16,9,FALSE),H1011-VLOOKUP($C1011,'Sch 10.1 Rate Design'!$B$9:$K$16,9,FALSE),0))</f>
        <v>0</v>
      </c>
      <c r="CO1011" s="390">
        <f>IF(I1011="",0,IF(I1011&gt;VLOOKUP($C1011,'Sch 10.1 Rate Design'!$B$9:$K$16,9,FALSE),I1011-VLOOKUP($C1011,'Sch 10.1 Rate Design'!$B$9:$K$16,9,FALSE),0))</f>
        <v>0</v>
      </c>
      <c r="CP1011" s="390">
        <f>IF(J1011="",0,IF(J1011&gt;VLOOKUP($C1011,'Sch 10.1 Rate Design'!$B$9:$K$16,9,FALSE),J1011-VLOOKUP($C1011,'Sch 10.1 Rate Design'!$B$9:$K$16,9,FALSE),0))</f>
        <v>0</v>
      </c>
      <c r="CQ1011" s="390">
        <f>IF(K1011="",0,IF(K1011&gt;VLOOKUP($C1011,'Sch 10.1 Rate Design'!$B$9:$K$16,9,FALSE),K1011-VLOOKUP($C1011,'Sch 10.1 Rate Design'!$B$9:$K$16,9,FALSE),0))</f>
        <v>0</v>
      </c>
      <c r="CR1011" s="390">
        <f>IF(L1011="",0,IF(L1011&gt;VLOOKUP($C1011,'Sch 10.1 Rate Design'!$B$9:$K$16,9,FALSE),L1011-VLOOKUP($C1011,'Sch 10.1 Rate Design'!$B$9:$K$16,9,FALSE),0))</f>
        <v>0</v>
      </c>
      <c r="CS1011" s="390">
        <f>IF(M1011="",0,IF(M1011&gt;VLOOKUP($C1011,'Sch 10.1 Rate Design'!$B$9:$K$16,9,FALSE),M1011-VLOOKUP($C1011,'Sch 10.1 Rate Design'!$B$9:$K$16,9,FALSE),0))</f>
        <v>0</v>
      </c>
      <c r="CT1011" s="390">
        <f>IF(N1011="",0,IF(N1011&gt;VLOOKUP($C1011,'Sch 10.1 Rate Design'!$B$9:$K$16,9,FALSE),N1011-VLOOKUP($C1011,'Sch 10.1 Rate Design'!$B$9:$K$16,9,FALSE),0))</f>
        <v>0</v>
      </c>
      <c r="CU1011" s="390">
        <f>IF(O1011="",0,IF(O1011&gt;VLOOKUP($C1011,'Sch 10.1 Rate Design'!$B$9:$K$16,9,FALSE),O1011-VLOOKUP($C1011,'Sch 10.1 Rate Design'!$B$9:$K$16,9,FALSE),0))</f>
        <v>0</v>
      </c>
      <c r="CV1011" s="390">
        <f>IF(P1011="",0,IF(P1011&gt;VLOOKUP($C1011,'Sch 10.1 Rate Design'!$B$9:$K$16,9,FALSE),P1011-VLOOKUP($C1011,'Sch 10.1 Rate Design'!$B$9:$K$16,9,FALSE),0))</f>
        <v>0</v>
      </c>
      <c r="CW1011" s="390">
        <f>IF(Q1011="",0,IF(Q1011&gt;VLOOKUP($C1011,'Sch 10.1 Rate Design'!$B$9:$K$16,9,FALSE),Q1011-VLOOKUP($C1011,'Sch 10.1 Rate Design'!$B$9:$K$16,9,FALSE),0))</f>
        <v>0</v>
      </c>
      <c r="CX1011" s="390">
        <f>IF(R1011="",0,IF(R1011&gt;VLOOKUP($C1011,'Sch 10.1 Rate Design'!$B$9:$K$16,9,FALSE),R1011-VLOOKUP($C1011,'Sch 10.1 Rate Design'!$B$9:$K$16,9,FALSE),0))</f>
        <v>0</v>
      </c>
      <c r="CY1011" s="698">
        <f>IF(S1011="",0,IF(S1011&gt;VLOOKUP($C1011,'Sch 10.1 Rate Design'!$B$9:$K$16,9,FALSE),S1011-VLOOKUP($C1011,'Sch 10.1 Rate Design'!$B$9:$K$16,9,FALSE),0))</f>
        <v>0</v>
      </c>
      <c r="CZ1011" s="701">
        <f>IF(H1011="", 0, CN1011/'Sch 10.1 Rate Design'!$Z$24*VLOOKUP($C1011, 'Sch 10.1 Rate Design'!$B$9:$K$16, 10, FALSE))</f>
        <v>0</v>
      </c>
      <c r="DA1011" s="701">
        <f>IF(I1011="", 0, CO1011/'Sch 10.1 Rate Design'!$Z$24*VLOOKUP($C1011, 'Sch 10.1 Rate Design'!$B$9:$K$16, 10, FALSE))</f>
        <v>0</v>
      </c>
      <c r="DB1011" s="701">
        <f>IF(J1011="", 0, CP1011/'Sch 10.1 Rate Design'!$Z$24*VLOOKUP($C1011, 'Sch 10.1 Rate Design'!$B$9:$K$16, 10, FALSE))</f>
        <v>0</v>
      </c>
      <c r="DC1011" s="701">
        <f>IF(K1011="", 0, CQ1011/'Sch 10.1 Rate Design'!$Z$24*VLOOKUP($C1011, 'Sch 10.1 Rate Design'!$B$9:$K$16, 10, FALSE))</f>
        <v>0</v>
      </c>
      <c r="DD1011" s="701">
        <f>IF(L1011="", 0, CR1011/'Sch 10.1 Rate Design'!$Z$24*VLOOKUP($C1011, 'Sch 10.1 Rate Design'!$B$9:$K$16, 10, FALSE))</f>
        <v>0</v>
      </c>
      <c r="DE1011" s="701">
        <f>IF(M1011="", 0, CS1011/'Sch 10.1 Rate Design'!$Z$24*VLOOKUP($C1011, 'Sch 10.1 Rate Design'!$B$9:$K$16, 10, FALSE))</f>
        <v>0</v>
      </c>
      <c r="DF1011" s="701">
        <f>IF(N1011="", 0, CT1011/'Sch 10.1 Rate Design'!$Z$24*VLOOKUP($C1011, 'Sch 10.1 Rate Design'!$B$9:$K$16, 10, FALSE))</f>
        <v>0</v>
      </c>
      <c r="DG1011" s="701">
        <f>IF(O1011="", 0, CU1011/'Sch 10.1 Rate Design'!$Z$24*VLOOKUP($C1011, 'Sch 10.1 Rate Design'!$B$9:$K$16, 10, FALSE))</f>
        <v>0</v>
      </c>
      <c r="DH1011" s="701">
        <f>IF(P1011="", 0, CV1011/'Sch 10.1 Rate Design'!$Z$24*VLOOKUP($C1011, 'Sch 10.1 Rate Design'!$B$9:$K$16, 10, FALSE))</f>
        <v>0</v>
      </c>
      <c r="DI1011" s="701">
        <f>IF(Q1011="", 0, CW1011/'Sch 10.1 Rate Design'!$Z$24*VLOOKUP($C1011, 'Sch 10.1 Rate Design'!$B$9:$K$16, 10, FALSE))</f>
        <v>0</v>
      </c>
      <c r="DJ1011" s="701">
        <f>IF(R1011="", 0, CX1011/'Sch 10.1 Rate Design'!$Z$24*VLOOKUP($C1011, 'Sch 10.1 Rate Design'!$B$9:$K$16, 10, FALSE))</f>
        <v>0</v>
      </c>
      <c r="DK1011" s="700">
        <f>IF(S1011="", 0, CY1011/'Sch 10.1 Rate Design'!$Z$24*VLOOKUP($C1011, 'Sch 10.1 Rate Design'!$B$9:$K$16, 10, FALSE))</f>
        <v>0</v>
      </c>
      <c r="DL1011" s="699">
        <f>IF(H1011="", 0, VLOOKUP($C1011, 'Sch 10.1 Rate Design'!$B$9:$K$16, 3, FALSE))</f>
        <v>0</v>
      </c>
      <c r="DM1011" s="390">
        <f>IF(I1011="", 0, VLOOKUP($C1011, 'Sch 10.1 Rate Design'!$B$9:$K$16, 3, FALSE))</f>
        <v>0</v>
      </c>
      <c r="DN1011" s="390">
        <f>IF(J1011="", 0, VLOOKUP($C1011, 'Sch 10.1 Rate Design'!$B$9:$K$16, 3, FALSE))</f>
        <v>0</v>
      </c>
      <c r="DO1011" s="390">
        <f>IF(K1011="", 0, VLOOKUP($C1011, 'Sch 10.1 Rate Design'!$B$9:$K$16, 3, FALSE))</f>
        <v>0</v>
      </c>
      <c r="DP1011" s="390">
        <f>IF(L1011="", 0, VLOOKUP($C1011, 'Sch 10.1 Rate Design'!$B$9:$K$16, 3, FALSE))</f>
        <v>0</v>
      </c>
      <c r="DQ1011" s="390">
        <f>IF(M1011="", 0, VLOOKUP($C1011, 'Sch 10.1 Rate Design'!$B$9:$K$16, 3, FALSE))</f>
        <v>0</v>
      </c>
      <c r="DR1011" s="390">
        <f>IF(N1011="", 0, VLOOKUP($C1011, 'Sch 10.1 Rate Design'!$B$9:$K$16, 3, FALSE))</f>
        <v>0</v>
      </c>
      <c r="DS1011" s="390">
        <f>IF(O1011="", 0, VLOOKUP($C1011, 'Sch 10.1 Rate Design'!$B$9:$K$16, 3, FALSE))</f>
        <v>0</v>
      </c>
      <c r="DT1011" s="390">
        <f>IF(P1011="", 0, VLOOKUP($C1011, 'Sch 10.1 Rate Design'!$B$9:$K$16, 3, FALSE))</f>
        <v>0</v>
      </c>
      <c r="DU1011" s="390">
        <f>IF(Q1011="", 0, VLOOKUP($C1011, 'Sch 10.1 Rate Design'!$B$9:$K$16, 3, FALSE))</f>
        <v>0</v>
      </c>
      <c r="DV1011" s="390">
        <f>IF(R1011="", 0, VLOOKUP($C1011, 'Sch 10.1 Rate Design'!$B$9:$K$16, 3, FALSE))</f>
        <v>0</v>
      </c>
      <c r="DW1011" s="698">
        <f>IF(S1011="", 0, VLOOKUP($C1011, 'Sch 10.1 Rate Design'!$B$9:$K$16, 3, FALSE))</f>
        <v>0</v>
      </c>
      <c r="DX1011" s="390"/>
      <c r="DY1011" s="390"/>
      <c r="DZ1011" s="390"/>
      <c r="EA1011" s="390"/>
      <c r="EB1011" s="390"/>
      <c r="EC1011" s="390"/>
      <c r="ED1011" s="390"/>
      <c r="EE1011" s="390"/>
      <c r="EF1011" s="390"/>
      <c r="EG1011" s="390"/>
      <c r="EH1011" s="390"/>
      <c r="EI1011" s="390"/>
      <c r="EJ1011" s="390"/>
    </row>
    <row r="1012" spans="1:140" x14ac:dyDescent="0.3">
      <c r="A1012" s="984">
        <f>Input!AH1009</f>
        <v>0</v>
      </c>
      <c r="B1012" s="390">
        <v>1002</v>
      </c>
      <c r="C1012" s="684">
        <f>Input!AI1009</f>
        <v>0.625</v>
      </c>
      <c r="D1012" s="702">
        <f t="shared" si="233"/>
        <v>0</v>
      </c>
      <c r="E1012" s="702">
        <f>IF('Sch 10.1 Rate Design'!$AB$24="Monthly", AVERAGE(T1012,U1012,V1012,W1012,X1012,Y1012,Z1012,AA1012,AB1012,AC1012,AD1012,AE1012), AVERAGE(T1012,V1012,X1012,Z1012,AB1012,AD1012))</f>
        <v>0</v>
      </c>
      <c r="F1012" s="390">
        <f t="shared" si="220"/>
        <v>0</v>
      </c>
      <c r="G1012" s="698" t="e">
        <f>IF('Sch 10.1 Rate Design'!$AB$24="Monthly", AVERAGE(H1012,I1012,J1012,K1012,L1012,M1012,N1012,O1012,P1012,Q1012,R1012,S1012), AVERAGE(H1012,J1012,L1012,N1012,P1012,R1012))</f>
        <v>#DIV/0!</v>
      </c>
      <c r="H1012" s="390" t="str">
        <f>IF(Input!AJ1009="", "", Input!AJ1009)</f>
        <v/>
      </c>
      <c r="I1012" s="390" t="str">
        <f>IF(Input!AK1009="", "", Input!AK1009)</f>
        <v/>
      </c>
      <c r="J1012" s="390" t="str">
        <f>IF(Input!AL1009="", "", Input!AL1009)</f>
        <v/>
      </c>
      <c r="K1012" s="390" t="str">
        <f>IF(Input!AM1009="", "", Input!AM1009)</f>
        <v/>
      </c>
      <c r="L1012" s="390" t="str">
        <f>IF(Input!AN1009="", "", Input!AN1009)</f>
        <v/>
      </c>
      <c r="M1012" s="390" t="str">
        <f>IF(Input!AO1009="", "", Input!AO1009)</f>
        <v/>
      </c>
      <c r="N1012" s="390" t="str">
        <f>IF(Input!AP1009="", "", Input!AP1009)</f>
        <v/>
      </c>
      <c r="O1012" s="390" t="str">
        <f>IF(Input!AQ1009="", "", Input!AQ1009)</f>
        <v/>
      </c>
      <c r="P1012" s="390" t="str">
        <f>IF(Input!AR1009="", "", Input!AR1009)</f>
        <v/>
      </c>
      <c r="Q1012" s="390" t="str">
        <f>IF(Input!AS1009="", "", Input!AS1009)</f>
        <v/>
      </c>
      <c r="R1012" s="390" t="str">
        <f>IF(Input!AT1009="", "", Input!AT1009)</f>
        <v/>
      </c>
      <c r="S1012" s="390" t="str">
        <f>IF(Input!AU1009="", "", Input!AU1009)</f>
        <v/>
      </c>
      <c r="T1012" s="701">
        <f t="shared" si="221"/>
        <v>0</v>
      </c>
      <c r="U1012" s="701">
        <f t="shared" si="222"/>
        <v>0</v>
      </c>
      <c r="V1012" s="701">
        <f t="shared" si="223"/>
        <v>0</v>
      </c>
      <c r="W1012" s="701">
        <f t="shared" si="224"/>
        <v>0</v>
      </c>
      <c r="X1012" s="701">
        <f t="shared" si="225"/>
        <v>0</v>
      </c>
      <c r="Y1012" s="701">
        <f t="shared" si="226"/>
        <v>0</v>
      </c>
      <c r="Z1012" s="701">
        <f t="shared" si="227"/>
        <v>0</v>
      </c>
      <c r="AA1012" s="701">
        <f t="shared" si="228"/>
        <v>0</v>
      </c>
      <c r="AB1012" s="701">
        <f t="shared" si="229"/>
        <v>0</v>
      </c>
      <c r="AC1012" s="701">
        <f t="shared" si="230"/>
        <v>0</v>
      </c>
      <c r="AD1012" s="701">
        <f t="shared" si="231"/>
        <v>0</v>
      </c>
      <c r="AE1012" s="700">
        <f t="shared" si="232"/>
        <v>0</v>
      </c>
      <c r="AF1012" s="701">
        <f>IF(H1012="", 0, VLOOKUP($C1012, 'Sch 10.1 Rate Design'!$B$9:$K$16, 4, FALSE))</f>
        <v>0</v>
      </c>
      <c r="AG1012" s="701">
        <f>IF(I1012="", 0, VLOOKUP($C1012, 'Sch 10.1 Rate Design'!$B$9:$K$16, 4, FALSE))</f>
        <v>0</v>
      </c>
      <c r="AH1012" s="701">
        <f>IF(J1012="", 0, VLOOKUP($C1012, 'Sch 10.1 Rate Design'!$B$9:$K$16, 4, FALSE))</f>
        <v>0</v>
      </c>
      <c r="AI1012" s="701">
        <f>IF(K1012="", 0, VLOOKUP($C1012, 'Sch 10.1 Rate Design'!$B$9:$K$16, 4, FALSE))</f>
        <v>0</v>
      </c>
      <c r="AJ1012" s="701">
        <f>IF(L1012="", 0, VLOOKUP($C1012, 'Sch 10.1 Rate Design'!$B$9:$K$16, 4, FALSE))</f>
        <v>0</v>
      </c>
      <c r="AK1012" s="701">
        <f>IF(M1012="", 0, VLOOKUP($C1012, 'Sch 10.1 Rate Design'!$B$9:$K$16, 4, FALSE))</f>
        <v>0</v>
      </c>
      <c r="AL1012" s="701">
        <f>IF(N1012="", 0, VLOOKUP($C1012, 'Sch 10.1 Rate Design'!$B$9:$K$16, 4, FALSE))</f>
        <v>0</v>
      </c>
      <c r="AM1012" s="701">
        <f>IF(O1012="", 0, VLOOKUP($C1012, 'Sch 10.1 Rate Design'!$B$9:$K$16, 4, FALSE))</f>
        <v>0</v>
      </c>
      <c r="AN1012" s="701">
        <f>IF(P1012="", 0, VLOOKUP($C1012, 'Sch 10.1 Rate Design'!$B$9:$K$16, 4, FALSE))</f>
        <v>0</v>
      </c>
      <c r="AO1012" s="701">
        <f>IF(Q1012="", 0, VLOOKUP($C1012, 'Sch 10.1 Rate Design'!$B$9:$K$16, 4, FALSE))</f>
        <v>0</v>
      </c>
      <c r="AP1012" s="701">
        <f>IF(R1012="", 0, VLOOKUP($C1012, 'Sch 10.1 Rate Design'!$B$9:$K$16, 4, FALSE))</f>
        <v>0</v>
      </c>
      <c r="AQ1012" s="700">
        <f>IF(S1012="", 0, VLOOKUP($C1012, 'Sch 10.1 Rate Design'!$B$9:$K$16, 4, FALSE))</f>
        <v>0</v>
      </c>
      <c r="AR1012" s="699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90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90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90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90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90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90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90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90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90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90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698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701">
        <f>IF(H1012="", 0, AR1012/'Sch 10.1 Rate Design'!$Z$24*VLOOKUP($C1012, 'Sch 10.1 Rate Design'!$B$9:$K$16, 6, FALSE))</f>
        <v>0</v>
      </c>
      <c r="BE1012" s="701">
        <f>IF(I1012="", 0, AS1012/'Sch 10.1 Rate Design'!$Z$24*VLOOKUP($C1012, 'Sch 10.1 Rate Design'!$B$9:$K$16, 6, FALSE))</f>
        <v>0</v>
      </c>
      <c r="BF1012" s="701">
        <f>IF(J1012="", 0, AT1012/'Sch 10.1 Rate Design'!$Z$24*VLOOKUP($C1012, 'Sch 10.1 Rate Design'!$B$9:$K$16, 6, FALSE))</f>
        <v>0</v>
      </c>
      <c r="BG1012" s="701">
        <f>IF(K1012="", 0, AU1012/'Sch 10.1 Rate Design'!$Z$24*VLOOKUP($C1012, 'Sch 10.1 Rate Design'!$B$9:$K$16, 6, FALSE))</f>
        <v>0</v>
      </c>
      <c r="BH1012" s="701">
        <f>IF(L1012="", 0, AV1012/'Sch 10.1 Rate Design'!$Z$24*VLOOKUP($C1012, 'Sch 10.1 Rate Design'!$B$9:$K$16, 6, FALSE))</f>
        <v>0</v>
      </c>
      <c r="BI1012" s="701">
        <f>IF(M1012="", 0, AW1012/'Sch 10.1 Rate Design'!$Z$24*VLOOKUP($C1012, 'Sch 10.1 Rate Design'!$B$9:$K$16, 6, FALSE))</f>
        <v>0</v>
      </c>
      <c r="BJ1012" s="701">
        <f>IF(N1012="", 0, AX1012/'Sch 10.1 Rate Design'!$Z$24*VLOOKUP($C1012, 'Sch 10.1 Rate Design'!$B$9:$K$16, 6, FALSE))</f>
        <v>0</v>
      </c>
      <c r="BK1012" s="701">
        <f>IF(O1012="", 0, AY1012/'Sch 10.1 Rate Design'!$Z$24*VLOOKUP($C1012, 'Sch 10.1 Rate Design'!$B$9:$K$16, 6, FALSE))</f>
        <v>0</v>
      </c>
      <c r="BL1012" s="701">
        <f>IF(P1012="", 0, AZ1012/'Sch 10.1 Rate Design'!$Z$24*VLOOKUP($C1012, 'Sch 10.1 Rate Design'!$B$9:$K$16, 6, FALSE))</f>
        <v>0</v>
      </c>
      <c r="BM1012" s="701">
        <f>IF(Q1012="", 0, BA1012/'Sch 10.1 Rate Design'!$Z$24*VLOOKUP($C1012, 'Sch 10.1 Rate Design'!$B$9:$K$16, 6, FALSE))</f>
        <v>0</v>
      </c>
      <c r="BN1012" s="701">
        <f>IF(R1012="", 0, BB1012/'Sch 10.1 Rate Design'!$Z$24*VLOOKUP($C1012, 'Sch 10.1 Rate Design'!$B$9:$K$16, 6, FALSE))</f>
        <v>0</v>
      </c>
      <c r="BO1012" s="700">
        <f>IF(S1012="", 0, BC1012/'Sch 10.1 Rate Design'!$Z$24*VLOOKUP($C1012, 'Sch 10.1 Rate Design'!$B$9:$K$16, 6, FALSE))</f>
        <v>0</v>
      </c>
      <c r="BP1012" s="390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90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90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90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90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90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90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90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90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90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90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698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701">
        <f>IF(H1012="", 0, BP1012/'Sch 10.1 Rate Design'!$Z$24*VLOOKUP($C1012, 'Sch 10.1 Rate Design'!$B$9:$K$16, 8, FALSE))</f>
        <v>0</v>
      </c>
      <c r="CC1012" s="701">
        <f>IF(I1012="", 0, BQ1012/'Sch 10.1 Rate Design'!$Z$24*VLOOKUP($C1012, 'Sch 10.1 Rate Design'!$B$9:$K$16, 8, FALSE))</f>
        <v>0</v>
      </c>
      <c r="CD1012" s="701">
        <f>IF(J1012="", 0, BR1012/'Sch 10.1 Rate Design'!$Z$24*VLOOKUP($C1012, 'Sch 10.1 Rate Design'!$B$9:$K$16, 8, FALSE))</f>
        <v>0</v>
      </c>
      <c r="CE1012" s="701">
        <f>IF(K1012="", 0, BS1012/'Sch 10.1 Rate Design'!$Z$24*VLOOKUP($C1012, 'Sch 10.1 Rate Design'!$B$9:$K$16, 8, FALSE))</f>
        <v>0</v>
      </c>
      <c r="CF1012" s="701">
        <f>IF(L1012="", 0, BT1012/'Sch 10.1 Rate Design'!$Z$24*VLOOKUP($C1012, 'Sch 10.1 Rate Design'!$B$9:$K$16, 8, FALSE))</f>
        <v>0</v>
      </c>
      <c r="CG1012" s="701">
        <f>IF(M1012="", 0, BU1012/'Sch 10.1 Rate Design'!$Z$24*VLOOKUP($C1012, 'Sch 10.1 Rate Design'!$B$9:$K$16, 8, FALSE))</f>
        <v>0</v>
      </c>
      <c r="CH1012" s="701">
        <f>IF(N1012="", 0, BV1012/'Sch 10.1 Rate Design'!$Z$24*VLOOKUP($C1012, 'Sch 10.1 Rate Design'!$B$9:$K$16, 8, FALSE))</f>
        <v>0</v>
      </c>
      <c r="CI1012" s="701">
        <f>IF(O1012="", 0, BW1012/'Sch 10.1 Rate Design'!$Z$24*VLOOKUP($C1012, 'Sch 10.1 Rate Design'!$B$9:$K$16, 8, FALSE))</f>
        <v>0</v>
      </c>
      <c r="CJ1012" s="701">
        <f>IF(P1012="", 0, BX1012/'Sch 10.1 Rate Design'!$Z$24*VLOOKUP($C1012, 'Sch 10.1 Rate Design'!$B$9:$K$16, 8, FALSE))</f>
        <v>0</v>
      </c>
      <c r="CK1012" s="701">
        <f>IF(Q1012="", 0, BY1012/'Sch 10.1 Rate Design'!$Z$24*VLOOKUP($C1012, 'Sch 10.1 Rate Design'!$B$9:$K$16, 8, FALSE))</f>
        <v>0</v>
      </c>
      <c r="CL1012" s="701">
        <f>IF(R1012="", 0, BZ1012/'Sch 10.1 Rate Design'!$Z$24*VLOOKUP($C1012, 'Sch 10.1 Rate Design'!$B$9:$K$16, 8, FALSE))</f>
        <v>0</v>
      </c>
      <c r="CM1012" s="700">
        <f>IF(S1012="", 0, CA1012/'Sch 10.1 Rate Design'!$Z$24*VLOOKUP($C1012, 'Sch 10.1 Rate Design'!$B$9:$K$16, 8, FALSE))</f>
        <v>0</v>
      </c>
      <c r="CN1012" s="390">
        <f>IF(H1012="",0,IF(H1012&gt;VLOOKUP($C1012,'Sch 10.1 Rate Design'!$B$9:$K$16,9,FALSE),H1012-VLOOKUP($C1012,'Sch 10.1 Rate Design'!$B$9:$K$16,9,FALSE),0))</f>
        <v>0</v>
      </c>
      <c r="CO1012" s="390">
        <f>IF(I1012="",0,IF(I1012&gt;VLOOKUP($C1012,'Sch 10.1 Rate Design'!$B$9:$K$16,9,FALSE),I1012-VLOOKUP($C1012,'Sch 10.1 Rate Design'!$B$9:$K$16,9,FALSE),0))</f>
        <v>0</v>
      </c>
      <c r="CP1012" s="390">
        <f>IF(J1012="",0,IF(J1012&gt;VLOOKUP($C1012,'Sch 10.1 Rate Design'!$B$9:$K$16,9,FALSE),J1012-VLOOKUP($C1012,'Sch 10.1 Rate Design'!$B$9:$K$16,9,FALSE),0))</f>
        <v>0</v>
      </c>
      <c r="CQ1012" s="390">
        <f>IF(K1012="",0,IF(K1012&gt;VLOOKUP($C1012,'Sch 10.1 Rate Design'!$B$9:$K$16,9,FALSE),K1012-VLOOKUP($C1012,'Sch 10.1 Rate Design'!$B$9:$K$16,9,FALSE),0))</f>
        <v>0</v>
      </c>
      <c r="CR1012" s="390">
        <f>IF(L1012="",0,IF(L1012&gt;VLOOKUP($C1012,'Sch 10.1 Rate Design'!$B$9:$K$16,9,FALSE),L1012-VLOOKUP($C1012,'Sch 10.1 Rate Design'!$B$9:$K$16,9,FALSE),0))</f>
        <v>0</v>
      </c>
      <c r="CS1012" s="390">
        <f>IF(M1012="",0,IF(M1012&gt;VLOOKUP($C1012,'Sch 10.1 Rate Design'!$B$9:$K$16,9,FALSE),M1012-VLOOKUP($C1012,'Sch 10.1 Rate Design'!$B$9:$K$16,9,FALSE),0))</f>
        <v>0</v>
      </c>
      <c r="CT1012" s="390">
        <f>IF(N1012="",0,IF(N1012&gt;VLOOKUP($C1012,'Sch 10.1 Rate Design'!$B$9:$K$16,9,FALSE),N1012-VLOOKUP($C1012,'Sch 10.1 Rate Design'!$B$9:$K$16,9,FALSE),0))</f>
        <v>0</v>
      </c>
      <c r="CU1012" s="390">
        <f>IF(O1012="",0,IF(O1012&gt;VLOOKUP($C1012,'Sch 10.1 Rate Design'!$B$9:$K$16,9,FALSE),O1012-VLOOKUP($C1012,'Sch 10.1 Rate Design'!$B$9:$K$16,9,FALSE),0))</f>
        <v>0</v>
      </c>
      <c r="CV1012" s="390">
        <f>IF(P1012="",0,IF(P1012&gt;VLOOKUP($C1012,'Sch 10.1 Rate Design'!$B$9:$K$16,9,FALSE),P1012-VLOOKUP($C1012,'Sch 10.1 Rate Design'!$B$9:$K$16,9,FALSE),0))</f>
        <v>0</v>
      </c>
      <c r="CW1012" s="390">
        <f>IF(Q1012="",0,IF(Q1012&gt;VLOOKUP($C1012,'Sch 10.1 Rate Design'!$B$9:$K$16,9,FALSE),Q1012-VLOOKUP($C1012,'Sch 10.1 Rate Design'!$B$9:$K$16,9,FALSE),0))</f>
        <v>0</v>
      </c>
      <c r="CX1012" s="390">
        <f>IF(R1012="",0,IF(R1012&gt;VLOOKUP($C1012,'Sch 10.1 Rate Design'!$B$9:$K$16,9,FALSE),R1012-VLOOKUP($C1012,'Sch 10.1 Rate Design'!$B$9:$K$16,9,FALSE),0))</f>
        <v>0</v>
      </c>
      <c r="CY1012" s="698">
        <f>IF(S1012="",0,IF(S1012&gt;VLOOKUP($C1012,'Sch 10.1 Rate Design'!$B$9:$K$16,9,FALSE),S1012-VLOOKUP($C1012,'Sch 10.1 Rate Design'!$B$9:$K$16,9,FALSE),0))</f>
        <v>0</v>
      </c>
      <c r="CZ1012" s="701">
        <f>IF(H1012="", 0, CN1012/'Sch 10.1 Rate Design'!$Z$24*VLOOKUP($C1012, 'Sch 10.1 Rate Design'!$B$9:$K$16, 10, FALSE))</f>
        <v>0</v>
      </c>
      <c r="DA1012" s="701">
        <f>IF(I1012="", 0, CO1012/'Sch 10.1 Rate Design'!$Z$24*VLOOKUP($C1012, 'Sch 10.1 Rate Design'!$B$9:$K$16, 10, FALSE))</f>
        <v>0</v>
      </c>
      <c r="DB1012" s="701">
        <f>IF(J1012="", 0, CP1012/'Sch 10.1 Rate Design'!$Z$24*VLOOKUP($C1012, 'Sch 10.1 Rate Design'!$B$9:$K$16, 10, FALSE))</f>
        <v>0</v>
      </c>
      <c r="DC1012" s="701">
        <f>IF(K1012="", 0, CQ1012/'Sch 10.1 Rate Design'!$Z$24*VLOOKUP($C1012, 'Sch 10.1 Rate Design'!$B$9:$K$16, 10, FALSE))</f>
        <v>0</v>
      </c>
      <c r="DD1012" s="701">
        <f>IF(L1012="", 0, CR1012/'Sch 10.1 Rate Design'!$Z$24*VLOOKUP($C1012, 'Sch 10.1 Rate Design'!$B$9:$K$16, 10, FALSE))</f>
        <v>0</v>
      </c>
      <c r="DE1012" s="701">
        <f>IF(M1012="", 0, CS1012/'Sch 10.1 Rate Design'!$Z$24*VLOOKUP($C1012, 'Sch 10.1 Rate Design'!$B$9:$K$16, 10, FALSE))</f>
        <v>0</v>
      </c>
      <c r="DF1012" s="701">
        <f>IF(N1012="", 0, CT1012/'Sch 10.1 Rate Design'!$Z$24*VLOOKUP($C1012, 'Sch 10.1 Rate Design'!$B$9:$K$16, 10, FALSE))</f>
        <v>0</v>
      </c>
      <c r="DG1012" s="701">
        <f>IF(O1012="", 0, CU1012/'Sch 10.1 Rate Design'!$Z$24*VLOOKUP($C1012, 'Sch 10.1 Rate Design'!$B$9:$K$16, 10, FALSE))</f>
        <v>0</v>
      </c>
      <c r="DH1012" s="701">
        <f>IF(P1012="", 0, CV1012/'Sch 10.1 Rate Design'!$Z$24*VLOOKUP($C1012, 'Sch 10.1 Rate Design'!$B$9:$K$16, 10, FALSE))</f>
        <v>0</v>
      </c>
      <c r="DI1012" s="701">
        <f>IF(Q1012="", 0, CW1012/'Sch 10.1 Rate Design'!$Z$24*VLOOKUP($C1012, 'Sch 10.1 Rate Design'!$B$9:$K$16, 10, FALSE))</f>
        <v>0</v>
      </c>
      <c r="DJ1012" s="701">
        <f>IF(R1012="", 0, CX1012/'Sch 10.1 Rate Design'!$Z$24*VLOOKUP($C1012, 'Sch 10.1 Rate Design'!$B$9:$K$16, 10, FALSE))</f>
        <v>0</v>
      </c>
      <c r="DK1012" s="700">
        <f>IF(S1012="", 0, CY1012/'Sch 10.1 Rate Design'!$Z$24*VLOOKUP($C1012, 'Sch 10.1 Rate Design'!$B$9:$K$16, 10, FALSE))</f>
        <v>0</v>
      </c>
      <c r="DL1012" s="699">
        <f>IF(H1012="", 0, VLOOKUP($C1012, 'Sch 10.1 Rate Design'!$B$9:$K$16, 3, FALSE))</f>
        <v>0</v>
      </c>
      <c r="DM1012" s="390">
        <f>IF(I1012="", 0, VLOOKUP($C1012, 'Sch 10.1 Rate Design'!$B$9:$K$16, 3, FALSE))</f>
        <v>0</v>
      </c>
      <c r="DN1012" s="390">
        <f>IF(J1012="", 0, VLOOKUP($C1012, 'Sch 10.1 Rate Design'!$B$9:$K$16, 3, FALSE))</f>
        <v>0</v>
      </c>
      <c r="DO1012" s="390">
        <f>IF(K1012="", 0, VLOOKUP($C1012, 'Sch 10.1 Rate Design'!$B$9:$K$16, 3, FALSE))</f>
        <v>0</v>
      </c>
      <c r="DP1012" s="390">
        <f>IF(L1012="", 0, VLOOKUP($C1012, 'Sch 10.1 Rate Design'!$B$9:$K$16, 3, FALSE))</f>
        <v>0</v>
      </c>
      <c r="DQ1012" s="390">
        <f>IF(M1012="", 0, VLOOKUP($C1012, 'Sch 10.1 Rate Design'!$B$9:$K$16, 3, FALSE))</f>
        <v>0</v>
      </c>
      <c r="DR1012" s="390">
        <f>IF(N1012="", 0, VLOOKUP($C1012, 'Sch 10.1 Rate Design'!$B$9:$K$16, 3, FALSE))</f>
        <v>0</v>
      </c>
      <c r="DS1012" s="390">
        <f>IF(O1012="", 0, VLOOKUP($C1012, 'Sch 10.1 Rate Design'!$B$9:$K$16, 3, FALSE))</f>
        <v>0</v>
      </c>
      <c r="DT1012" s="390">
        <f>IF(P1012="", 0, VLOOKUP($C1012, 'Sch 10.1 Rate Design'!$B$9:$K$16, 3, FALSE))</f>
        <v>0</v>
      </c>
      <c r="DU1012" s="390">
        <f>IF(Q1012="", 0, VLOOKUP($C1012, 'Sch 10.1 Rate Design'!$B$9:$K$16, 3, FALSE))</f>
        <v>0</v>
      </c>
      <c r="DV1012" s="390">
        <f>IF(R1012="", 0, VLOOKUP($C1012, 'Sch 10.1 Rate Design'!$B$9:$K$16, 3, FALSE))</f>
        <v>0</v>
      </c>
      <c r="DW1012" s="698">
        <f>IF(S1012="", 0, VLOOKUP($C1012, 'Sch 10.1 Rate Design'!$B$9:$K$16, 3, FALSE))</f>
        <v>0</v>
      </c>
      <c r="DX1012" s="390"/>
      <c r="DY1012" s="390"/>
      <c r="DZ1012" s="390"/>
      <c r="EA1012" s="390"/>
      <c r="EB1012" s="390"/>
      <c r="EC1012" s="390"/>
      <c r="ED1012" s="390"/>
      <c r="EE1012" s="390"/>
      <c r="EF1012" s="390"/>
      <c r="EG1012" s="390"/>
      <c r="EH1012" s="390"/>
      <c r="EI1012" s="390"/>
      <c r="EJ1012" s="390"/>
    </row>
    <row r="1013" spans="1:140" x14ac:dyDescent="0.3">
      <c r="A1013" s="984">
        <f>Input!AH1010</f>
        <v>0</v>
      </c>
      <c r="B1013" s="390">
        <v>1003</v>
      </c>
      <c r="C1013" s="684">
        <f>Input!AI1010</f>
        <v>0.625</v>
      </c>
      <c r="D1013" s="702">
        <f t="shared" si="233"/>
        <v>0</v>
      </c>
      <c r="E1013" s="702">
        <f>IF('Sch 10.1 Rate Design'!$AB$24="Monthly", AVERAGE(T1013,U1013,V1013,W1013,X1013,Y1013,Z1013,AA1013,AB1013,AC1013,AD1013,AE1013), AVERAGE(T1013,V1013,X1013,Z1013,AB1013,AD1013))</f>
        <v>0</v>
      </c>
      <c r="F1013" s="390">
        <f t="shared" si="220"/>
        <v>0</v>
      </c>
      <c r="G1013" s="698" t="e">
        <f>IF('Sch 10.1 Rate Design'!$AB$24="Monthly", AVERAGE(H1013,I1013,J1013,K1013,L1013,M1013,N1013,O1013,P1013,Q1013,R1013,S1013), AVERAGE(H1013,J1013,L1013,N1013,P1013,R1013))</f>
        <v>#DIV/0!</v>
      </c>
      <c r="H1013" s="390" t="str">
        <f>IF(Input!AJ1010="", "", Input!AJ1010)</f>
        <v/>
      </c>
      <c r="I1013" s="390" t="str">
        <f>IF(Input!AK1010="", "", Input!AK1010)</f>
        <v/>
      </c>
      <c r="J1013" s="390" t="str">
        <f>IF(Input!AL1010="", "", Input!AL1010)</f>
        <v/>
      </c>
      <c r="K1013" s="390" t="str">
        <f>IF(Input!AM1010="", "", Input!AM1010)</f>
        <v/>
      </c>
      <c r="L1013" s="390" t="str">
        <f>IF(Input!AN1010="", "", Input!AN1010)</f>
        <v/>
      </c>
      <c r="M1013" s="390" t="str">
        <f>IF(Input!AO1010="", "", Input!AO1010)</f>
        <v/>
      </c>
      <c r="N1013" s="390" t="str">
        <f>IF(Input!AP1010="", "", Input!AP1010)</f>
        <v/>
      </c>
      <c r="O1013" s="390" t="str">
        <f>IF(Input!AQ1010="", "", Input!AQ1010)</f>
        <v/>
      </c>
      <c r="P1013" s="390" t="str">
        <f>IF(Input!AR1010="", "", Input!AR1010)</f>
        <v/>
      </c>
      <c r="Q1013" s="390" t="str">
        <f>IF(Input!AS1010="", "", Input!AS1010)</f>
        <v/>
      </c>
      <c r="R1013" s="390" t="str">
        <f>IF(Input!AT1010="", "", Input!AT1010)</f>
        <v/>
      </c>
      <c r="S1013" s="390" t="str">
        <f>IF(Input!AU1010="", "", Input!AU1010)</f>
        <v/>
      </c>
      <c r="T1013" s="701">
        <f t="shared" si="221"/>
        <v>0</v>
      </c>
      <c r="U1013" s="701">
        <f t="shared" si="222"/>
        <v>0</v>
      </c>
      <c r="V1013" s="701">
        <f t="shared" si="223"/>
        <v>0</v>
      </c>
      <c r="W1013" s="701">
        <f t="shared" si="224"/>
        <v>0</v>
      </c>
      <c r="X1013" s="701">
        <f t="shared" si="225"/>
        <v>0</v>
      </c>
      <c r="Y1013" s="701">
        <f t="shared" si="226"/>
        <v>0</v>
      </c>
      <c r="Z1013" s="701">
        <f t="shared" si="227"/>
        <v>0</v>
      </c>
      <c r="AA1013" s="701">
        <f t="shared" si="228"/>
        <v>0</v>
      </c>
      <c r="AB1013" s="701">
        <f t="shared" si="229"/>
        <v>0</v>
      </c>
      <c r="AC1013" s="701">
        <f t="shared" si="230"/>
        <v>0</v>
      </c>
      <c r="AD1013" s="701">
        <f t="shared" si="231"/>
        <v>0</v>
      </c>
      <c r="AE1013" s="700">
        <f t="shared" si="232"/>
        <v>0</v>
      </c>
      <c r="AF1013" s="701">
        <f>IF(H1013="", 0, VLOOKUP($C1013, 'Sch 10.1 Rate Design'!$B$9:$K$16, 4, FALSE))</f>
        <v>0</v>
      </c>
      <c r="AG1013" s="701">
        <f>IF(I1013="", 0, VLOOKUP($C1013, 'Sch 10.1 Rate Design'!$B$9:$K$16, 4, FALSE))</f>
        <v>0</v>
      </c>
      <c r="AH1013" s="701">
        <f>IF(J1013="", 0, VLOOKUP($C1013, 'Sch 10.1 Rate Design'!$B$9:$K$16, 4, FALSE))</f>
        <v>0</v>
      </c>
      <c r="AI1013" s="701">
        <f>IF(K1013="", 0, VLOOKUP($C1013, 'Sch 10.1 Rate Design'!$B$9:$K$16, 4, FALSE))</f>
        <v>0</v>
      </c>
      <c r="AJ1013" s="701">
        <f>IF(L1013="", 0, VLOOKUP($C1013, 'Sch 10.1 Rate Design'!$B$9:$K$16, 4, FALSE))</f>
        <v>0</v>
      </c>
      <c r="AK1013" s="701">
        <f>IF(M1013="", 0, VLOOKUP($C1013, 'Sch 10.1 Rate Design'!$B$9:$K$16, 4, FALSE))</f>
        <v>0</v>
      </c>
      <c r="AL1013" s="701">
        <f>IF(N1013="", 0, VLOOKUP($C1013, 'Sch 10.1 Rate Design'!$B$9:$K$16, 4, FALSE))</f>
        <v>0</v>
      </c>
      <c r="AM1013" s="701">
        <f>IF(O1013="", 0, VLOOKUP($C1013, 'Sch 10.1 Rate Design'!$B$9:$K$16, 4, FALSE))</f>
        <v>0</v>
      </c>
      <c r="AN1013" s="701">
        <f>IF(P1013="", 0, VLOOKUP($C1013, 'Sch 10.1 Rate Design'!$B$9:$K$16, 4, FALSE))</f>
        <v>0</v>
      </c>
      <c r="AO1013" s="701">
        <f>IF(Q1013="", 0, VLOOKUP($C1013, 'Sch 10.1 Rate Design'!$B$9:$K$16, 4, FALSE))</f>
        <v>0</v>
      </c>
      <c r="AP1013" s="701">
        <f>IF(R1013="", 0, VLOOKUP($C1013, 'Sch 10.1 Rate Design'!$B$9:$K$16, 4, FALSE))</f>
        <v>0</v>
      </c>
      <c r="AQ1013" s="700">
        <f>IF(S1013="", 0, VLOOKUP($C1013, 'Sch 10.1 Rate Design'!$B$9:$K$16, 4, FALSE))</f>
        <v>0</v>
      </c>
      <c r="AR1013" s="699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90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90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90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90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90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90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90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90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90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90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698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701">
        <f>IF(H1013="", 0, AR1013/'Sch 10.1 Rate Design'!$Z$24*VLOOKUP($C1013, 'Sch 10.1 Rate Design'!$B$9:$K$16, 6, FALSE))</f>
        <v>0</v>
      </c>
      <c r="BE1013" s="701">
        <f>IF(I1013="", 0, AS1013/'Sch 10.1 Rate Design'!$Z$24*VLOOKUP($C1013, 'Sch 10.1 Rate Design'!$B$9:$K$16, 6, FALSE))</f>
        <v>0</v>
      </c>
      <c r="BF1013" s="701">
        <f>IF(J1013="", 0, AT1013/'Sch 10.1 Rate Design'!$Z$24*VLOOKUP($C1013, 'Sch 10.1 Rate Design'!$B$9:$K$16, 6, FALSE))</f>
        <v>0</v>
      </c>
      <c r="BG1013" s="701">
        <f>IF(K1013="", 0, AU1013/'Sch 10.1 Rate Design'!$Z$24*VLOOKUP($C1013, 'Sch 10.1 Rate Design'!$B$9:$K$16, 6, FALSE))</f>
        <v>0</v>
      </c>
      <c r="BH1013" s="701">
        <f>IF(L1013="", 0, AV1013/'Sch 10.1 Rate Design'!$Z$24*VLOOKUP($C1013, 'Sch 10.1 Rate Design'!$B$9:$K$16, 6, FALSE))</f>
        <v>0</v>
      </c>
      <c r="BI1013" s="701">
        <f>IF(M1013="", 0, AW1013/'Sch 10.1 Rate Design'!$Z$24*VLOOKUP($C1013, 'Sch 10.1 Rate Design'!$B$9:$K$16, 6, FALSE))</f>
        <v>0</v>
      </c>
      <c r="BJ1013" s="701">
        <f>IF(N1013="", 0, AX1013/'Sch 10.1 Rate Design'!$Z$24*VLOOKUP($C1013, 'Sch 10.1 Rate Design'!$B$9:$K$16, 6, FALSE))</f>
        <v>0</v>
      </c>
      <c r="BK1013" s="701">
        <f>IF(O1013="", 0, AY1013/'Sch 10.1 Rate Design'!$Z$24*VLOOKUP($C1013, 'Sch 10.1 Rate Design'!$B$9:$K$16, 6, FALSE))</f>
        <v>0</v>
      </c>
      <c r="BL1013" s="701">
        <f>IF(P1013="", 0, AZ1013/'Sch 10.1 Rate Design'!$Z$24*VLOOKUP($C1013, 'Sch 10.1 Rate Design'!$B$9:$K$16, 6, FALSE))</f>
        <v>0</v>
      </c>
      <c r="BM1013" s="701">
        <f>IF(Q1013="", 0, BA1013/'Sch 10.1 Rate Design'!$Z$24*VLOOKUP($C1013, 'Sch 10.1 Rate Design'!$B$9:$K$16, 6, FALSE))</f>
        <v>0</v>
      </c>
      <c r="BN1013" s="701">
        <f>IF(R1013="", 0, BB1013/'Sch 10.1 Rate Design'!$Z$24*VLOOKUP($C1013, 'Sch 10.1 Rate Design'!$B$9:$K$16, 6, FALSE))</f>
        <v>0</v>
      </c>
      <c r="BO1013" s="700">
        <f>IF(S1013="", 0, BC1013/'Sch 10.1 Rate Design'!$Z$24*VLOOKUP($C1013, 'Sch 10.1 Rate Design'!$B$9:$K$16, 6, FALSE))</f>
        <v>0</v>
      </c>
      <c r="BP1013" s="390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90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90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90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90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90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90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90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90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90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90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698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701">
        <f>IF(H1013="", 0, BP1013/'Sch 10.1 Rate Design'!$Z$24*VLOOKUP($C1013, 'Sch 10.1 Rate Design'!$B$9:$K$16, 8, FALSE))</f>
        <v>0</v>
      </c>
      <c r="CC1013" s="701">
        <f>IF(I1013="", 0, BQ1013/'Sch 10.1 Rate Design'!$Z$24*VLOOKUP($C1013, 'Sch 10.1 Rate Design'!$B$9:$K$16, 8, FALSE))</f>
        <v>0</v>
      </c>
      <c r="CD1013" s="701">
        <f>IF(J1013="", 0, BR1013/'Sch 10.1 Rate Design'!$Z$24*VLOOKUP($C1013, 'Sch 10.1 Rate Design'!$B$9:$K$16, 8, FALSE))</f>
        <v>0</v>
      </c>
      <c r="CE1013" s="701">
        <f>IF(K1013="", 0, BS1013/'Sch 10.1 Rate Design'!$Z$24*VLOOKUP($C1013, 'Sch 10.1 Rate Design'!$B$9:$K$16, 8, FALSE))</f>
        <v>0</v>
      </c>
      <c r="CF1013" s="701">
        <f>IF(L1013="", 0, BT1013/'Sch 10.1 Rate Design'!$Z$24*VLOOKUP($C1013, 'Sch 10.1 Rate Design'!$B$9:$K$16, 8, FALSE))</f>
        <v>0</v>
      </c>
      <c r="CG1013" s="701">
        <f>IF(M1013="", 0, BU1013/'Sch 10.1 Rate Design'!$Z$24*VLOOKUP($C1013, 'Sch 10.1 Rate Design'!$B$9:$K$16, 8, FALSE))</f>
        <v>0</v>
      </c>
      <c r="CH1013" s="701">
        <f>IF(N1013="", 0, BV1013/'Sch 10.1 Rate Design'!$Z$24*VLOOKUP($C1013, 'Sch 10.1 Rate Design'!$B$9:$K$16, 8, FALSE))</f>
        <v>0</v>
      </c>
      <c r="CI1013" s="701">
        <f>IF(O1013="", 0, BW1013/'Sch 10.1 Rate Design'!$Z$24*VLOOKUP($C1013, 'Sch 10.1 Rate Design'!$B$9:$K$16, 8, FALSE))</f>
        <v>0</v>
      </c>
      <c r="CJ1013" s="701">
        <f>IF(P1013="", 0, BX1013/'Sch 10.1 Rate Design'!$Z$24*VLOOKUP($C1013, 'Sch 10.1 Rate Design'!$B$9:$K$16, 8, FALSE))</f>
        <v>0</v>
      </c>
      <c r="CK1013" s="701">
        <f>IF(Q1013="", 0, BY1013/'Sch 10.1 Rate Design'!$Z$24*VLOOKUP($C1013, 'Sch 10.1 Rate Design'!$B$9:$K$16, 8, FALSE))</f>
        <v>0</v>
      </c>
      <c r="CL1013" s="701">
        <f>IF(R1013="", 0, BZ1013/'Sch 10.1 Rate Design'!$Z$24*VLOOKUP($C1013, 'Sch 10.1 Rate Design'!$B$9:$K$16, 8, FALSE))</f>
        <v>0</v>
      </c>
      <c r="CM1013" s="700">
        <f>IF(S1013="", 0, CA1013/'Sch 10.1 Rate Design'!$Z$24*VLOOKUP($C1013, 'Sch 10.1 Rate Design'!$B$9:$K$16, 8, FALSE))</f>
        <v>0</v>
      </c>
      <c r="CN1013" s="390">
        <f>IF(H1013="",0,IF(H1013&gt;VLOOKUP($C1013,'Sch 10.1 Rate Design'!$B$9:$K$16,9,FALSE),H1013-VLOOKUP($C1013,'Sch 10.1 Rate Design'!$B$9:$K$16,9,FALSE),0))</f>
        <v>0</v>
      </c>
      <c r="CO1013" s="390">
        <f>IF(I1013="",0,IF(I1013&gt;VLOOKUP($C1013,'Sch 10.1 Rate Design'!$B$9:$K$16,9,FALSE),I1013-VLOOKUP($C1013,'Sch 10.1 Rate Design'!$B$9:$K$16,9,FALSE),0))</f>
        <v>0</v>
      </c>
      <c r="CP1013" s="390">
        <f>IF(J1013="",0,IF(J1013&gt;VLOOKUP($C1013,'Sch 10.1 Rate Design'!$B$9:$K$16,9,FALSE),J1013-VLOOKUP($C1013,'Sch 10.1 Rate Design'!$B$9:$K$16,9,FALSE),0))</f>
        <v>0</v>
      </c>
      <c r="CQ1013" s="390">
        <f>IF(K1013="",0,IF(K1013&gt;VLOOKUP($C1013,'Sch 10.1 Rate Design'!$B$9:$K$16,9,FALSE),K1013-VLOOKUP($C1013,'Sch 10.1 Rate Design'!$B$9:$K$16,9,FALSE),0))</f>
        <v>0</v>
      </c>
      <c r="CR1013" s="390">
        <f>IF(L1013="",0,IF(L1013&gt;VLOOKUP($C1013,'Sch 10.1 Rate Design'!$B$9:$K$16,9,FALSE),L1013-VLOOKUP($C1013,'Sch 10.1 Rate Design'!$B$9:$K$16,9,FALSE),0))</f>
        <v>0</v>
      </c>
      <c r="CS1013" s="390">
        <f>IF(M1013="",0,IF(M1013&gt;VLOOKUP($C1013,'Sch 10.1 Rate Design'!$B$9:$K$16,9,FALSE),M1013-VLOOKUP($C1013,'Sch 10.1 Rate Design'!$B$9:$K$16,9,FALSE),0))</f>
        <v>0</v>
      </c>
      <c r="CT1013" s="390">
        <f>IF(N1013="",0,IF(N1013&gt;VLOOKUP($C1013,'Sch 10.1 Rate Design'!$B$9:$K$16,9,FALSE),N1013-VLOOKUP($C1013,'Sch 10.1 Rate Design'!$B$9:$K$16,9,FALSE),0))</f>
        <v>0</v>
      </c>
      <c r="CU1013" s="390">
        <f>IF(O1013="",0,IF(O1013&gt;VLOOKUP($C1013,'Sch 10.1 Rate Design'!$B$9:$K$16,9,FALSE),O1013-VLOOKUP($C1013,'Sch 10.1 Rate Design'!$B$9:$K$16,9,FALSE),0))</f>
        <v>0</v>
      </c>
      <c r="CV1013" s="390">
        <f>IF(P1013="",0,IF(P1013&gt;VLOOKUP($C1013,'Sch 10.1 Rate Design'!$B$9:$K$16,9,FALSE),P1013-VLOOKUP($C1013,'Sch 10.1 Rate Design'!$B$9:$K$16,9,FALSE),0))</f>
        <v>0</v>
      </c>
      <c r="CW1013" s="390">
        <f>IF(Q1013="",0,IF(Q1013&gt;VLOOKUP($C1013,'Sch 10.1 Rate Design'!$B$9:$K$16,9,FALSE),Q1013-VLOOKUP($C1013,'Sch 10.1 Rate Design'!$B$9:$K$16,9,FALSE),0))</f>
        <v>0</v>
      </c>
      <c r="CX1013" s="390">
        <f>IF(R1013="",0,IF(R1013&gt;VLOOKUP($C1013,'Sch 10.1 Rate Design'!$B$9:$K$16,9,FALSE),R1013-VLOOKUP($C1013,'Sch 10.1 Rate Design'!$B$9:$K$16,9,FALSE),0))</f>
        <v>0</v>
      </c>
      <c r="CY1013" s="698">
        <f>IF(S1013="",0,IF(S1013&gt;VLOOKUP($C1013,'Sch 10.1 Rate Design'!$B$9:$K$16,9,FALSE),S1013-VLOOKUP($C1013,'Sch 10.1 Rate Design'!$B$9:$K$16,9,FALSE),0))</f>
        <v>0</v>
      </c>
      <c r="CZ1013" s="701">
        <f>IF(H1013="", 0, CN1013/'Sch 10.1 Rate Design'!$Z$24*VLOOKUP($C1013, 'Sch 10.1 Rate Design'!$B$9:$K$16, 10, FALSE))</f>
        <v>0</v>
      </c>
      <c r="DA1013" s="701">
        <f>IF(I1013="", 0, CO1013/'Sch 10.1 Rate Design'!$Z$24*VLOOKUP($C1013, 'Sch 10.1 Rate Design'!$B$9:$K$16, 10, FALSE))</f>
        <v>0</v>
      </c>
      <c r="DB1013" s="701">
        <f>IF(J1013="", 0, CP1013/'Sch 10.1 Rate Design'!$Z$24*VLOOKUP($C1013, 'Sch 10.1 Rate Design'!$B$9:$K$16, 10, FALSE))</f>
        <v>0</v>
      </c>
      <c r="DC1013" s="701">
        <f>IF(K1013="", 0, CQ1013/'Sch 10.1 Rate Design'!$Z$24*VLOOKUP($C1013, 'Sch 10.1 Rate Design'!$B$9:$K$16, 10, FALSE))</f>
        <v>0</v>
      </c>
      <c r="DD1013" s="701">
        <f>IF(L1013="", 0, CR1013/'Sch 10.1 Rate Design'!$Z$24*VLOOKUP($C1013, 'Sch 10.1 Rate Design'!$B$9:$K$16, 10, FALSE))</f>
        <v>0</v>
      </c>
      <c r="DE1013" s="701">
        <f>IF(M1013="", 0, CS1013/'Sch 10.1 Rate Design'!$Z$24*VLOOKUP($C1013, 'Sch 10.1 Rate Design'!$B$9:$K$16, 10, FALSE))</f>
        <v>0</v>
      </c>
      <c r="DF1013" s="701">
        <f>IF(N1013="", 0, CT1013/'Sch 10.1 Rate Design'!$Z$24*VLOOKUP($C1013, 'Sch 10.1 Rate Design'!$B$9:$K$16, 10, FALSE))</f>
        <v>0</v>
      </c>
      <c r="DG1013" s="701">
        <f>IF(O1013="", 0, CU1013/'Sch 10.1 Rate Design'!$Z$24*VLOOKUP($C1013, 'Sch 10.1 Rate Design'!$B$9:$K$16, 10, FALSE))</f>
        <v>0</v>
      </c>
      <c r="DH1013" s="701">
        <f>IF(P1013="", 0, CV1013/'Sch 10.1 Rate Design'!$Z$24*VLOOKUP($C1013, 'Sch 10.1 Rate Design'!$B$9:$K$16, 10, FALSE))</f>
        <v>0</v>
      </c>
      <c r="DI1013" s="701">
        <f>IF(Q1013="", 0, CW1013/'Sch 10.1 Rate Design'!$Z$24*VLOOKUP($C1013, 'Sch 10.1 Rate Design'!$B$9:$K$16, 10, FALSE))</f>
        <v>0</v>
      </c>
      <c r="DJ1013" s="701">
        <f>IF(R1013="", 0, CX1013/'Sch 10.1 Rate Design'!$Z$24*VLOOKUP($C1013, 'Sch 10.1 Rate Design'!$B$9:$K$16, 10, FALSE))</f>
        <v>0</v>
      </c>
      <c r="DK1013" s="700">
        <f>IF(S1013="", 0, CY1013/'Sch 10.1 Rate Design'!$Z$24*VLOOKUP($C1013, 'Sch 10.1 Rate Design'!$B$9:$K$16, 10, FALSE))</f>
        <v>0</v>
      </c>
      <c r="DL1013" s="699">
        <f>IF(H1013="", 0, VLOOKUP($C1013, 'Sch 10.1 Rate Design'!$B$9:$K$16, 3, FALSE))</f>
        <v>0</v>
      </c>
      <c r="DM1013" s="390">
        <f>IF(I1013="", 0, VLOOKUP($C1013, 'Sch 10.1 Rate Design'!$B$9:$K$16, 3, FALSE))</f>
        <v>0</v>
      </c>
      <c r="DN1013" s="390">
        <f>IF(J1013="", 0, VLOOKUP($C1013, 'Sch 10.1 Rate Design'!$B$9:$K$16, 3, FALSE))</f>
        <v>0</v>
      </c>
      <c r="DO1013" s="390">
        <f>IF(K1013="", 0, VLOOKUP($C1013, 'Sch 10.1 Rate Design'!$B$9:$K$16, 3, FALSE))</f>
        <v>0</v>
      </c>
      <c r="DP1013" s="390">
        <f>IF(L1013="", 0, VLOOKUP($C1013, 'Sch 10.1 Rate Design'!$B$9:$K$16, 3, FALSE))</f>
        <v>0</v>
      </c>
      <c r="DQ1013" s="390">
        <f>IF(M1013="", 0, VLOOKUP($C1013, 'Sch 10.1 Rate Design'!$B$9:$K$16, 3, FALSE))</f>
        <v>0</v>
      </c>
      <c r="DR1013" s="390">
        <f>IF(N1013="", 0, VLOOKUP($C1013, 'Sch 10.1 Rate Design'!$B$9:$K$16, 3, FALSE))</f>
        <v>0</v>
      </c>
      <c r="DS1013" s="390">
        <f>IF(O1013="", 0, VLOOKUP($C1013, 'Sch 10.1 Rate Design'!$B$9:$K$16, 3, FALSE))</f>
        <v>0</v>
      </c>
      <c r="DT1013" s="390">
        <f>IF(P1013="", 0, VLOOKUP($C1013, 'Sch 10.1 Rate Design'!$B$9:$K$16, 3, FALSE))</f>
        <v>0</v>
      </c>
      <c r="DU1013" s="390">
        <f>IF(Q1013="", 0, VLOOKUP($C1013, 'Sch 10.1 Rate Design'!$B$9:$K$16, 3, FALSE))</f>
        <v>0</v>
      </c>
      <c r="DV1013" s="390">
        <f>IF(R1013="", 0, VLOOKUP($C1013, 'Sch 10.1 Rate Design'!$B$9:$K$16, 3, FALSE))</f>
        <v>0</v>
      </c>
      <c r="DW1013" s="698">
        <f>IF(S1013="", 0, VLOOKUP($C1013, 'Sch 10.1 Rate Design'!$B$9:$K$16, 3, FALSE))</f>
        <v>0</v>
      </c>
      <c r="DX1013" s="390"/>
      <c r="DY1013" s="390"/>
      <c r="DZ1013" s="390"/>
      <c r="EA1013" s="390"/>
      <c r="EB1013" s="390"/>
      <c r="EC1013" s="390"/>
      <c r="ED1013" s="390"/>
      <c r="EE1013" s="390"/>
      <c r="EF1013" s="390"/>
      <c r="EG1013" s="390"/>
      <c r="EH1013" s="390"/>
      <c r="EI1013" s="390"/>
      <c r="EJ1013" s="390"/>
    </row>
    <row r="1014" spans="1:140" x14ac:dyDescent="0.3">
      <c r="A1014" s="984">
        <f>Input!AH1011</f>
        <v>0</v>
      </c>
      <c r="B1014" s="390">
        <v>1004</v>
      </c>
      <c r="C1014" s="684">
        <f>Input!AI1011</f>
        <v>0.625</v>
      </c>
      <c r="D1014" s="702">
        <f t="shared" si="233"/>
        <v>0</v>
      </c>
      <c r="E1014" s="702">
        <f>IF('Sch 10.1 Rate Design'!$AB$24="Monthly", AVERAGE(T1014,U1014,V1014,W1014,X1014,Y1014,Z1014,AA1014,AB1014,AC1014,AD1014,AE1014), AVERAGE(T1014,V1014,X1014,Z1014,AB1014,AD1014))</f>
        <v>0</v>
      </c>
      <c r="F1014" s="390">
        <f t="shared" si="220"/>
        <v>0</v>
      </c>
      <c r="G1014" s="698" t="e">
        <f>IF('Sch 10.1 Rate Design'!$AB$24="Monthly", AVERAGE(H1014,I1014,J1014,K1014,L1014,M1014,N1014,O1014,P1014,Q1014,R1014,S1014), AVERAGE(H1014,J1014,L1014,N1014,P1014,R1014))</f>
        <v>#DIV/0!</v>
      </c>
      <c r="H1014" s="390" t="str">
        <f>IF(Input!AJ1011="", "", Input!AJ1011)</f>
        <v/>
      </c>
      <c r="I1014" s="390" t="str">
        <f>IF(Input!AK1011="", "", Input!AK1011)</f>
        <v/>
      </c>
      <c r="J1014" s="390" t="str">
        <f>IF(Input!AL1011="", "", Input!AL1011)</f>
        <v/>
      </c>
      <c r="K1014" s="390" t="str">
        <f>IF(Input!AM1011="", "", Input!AM1011)</f>
        <v/>
      </c>
      <c r="L1014" s="390" t="str">
        <f>IF(Input!AN1011="", "", Input!AN1011)</f>
        <v/>
      </c>
      <c r="M1014" s="390" t="str">
        <f>IF(Input!AO1011="", "", Input!AO1011)</f>
        <v/>
      </c>
      <c r="N1014" s="390" t="str">
        <f>IF(Input!AP1011="", "", Input!AP1011)</f>
        <v/>
      </c>
      <c r="O1014" s="390" t="str">
        <f>IF(Input!AQ1011="", "", Input!AQ1011)</f>
        <v/>
      </c>
      <c r="P1014" s="390" t="str">
        <f>IF(Input!AR1011="", "", Input!AR1011)</f>
        <v/>
      </c>
      <c r="Q1014" s="390" t="str">
        <f>IF(Input!AS1011="", "", Input!AS1011)</f>
        <v/>
      </c>
      <c r="R1014" s="390" t="str">
        <f>IF(Input!AT1011="", "", Input!AT1011)</f>
        <v/>
      </c>
      <c r="S1014" s="390" t="str">
        <f>IF(Input!AU1011="", "", Input!AU1011)</f>
        <v/>
      </c>
      <c r="T1014" s="701">
        <f t="shared" si="221"/>
        <v>0</v>
      </c>
      <c r="U1014" s="701">
        <f t="shared" si="222"/>
        <v>0</v>
      </c>
      <c r="V1014" s="701">
        <f t="shared" si="223"/>
        <v>0</v>
      </c>
      <c r="W1014" s="701">
        <f t="shared" si="224"/>
        <v>0</v>
      </c>
      <c r="X1014" s="701">
        <f t="shared" si="225"/>
        <v>0</v>
      </c>
      <c r="Y1014" s="701">
        <f t="shared" si="226"/>
        <v>0</v>
      </c>
      <c r="Z1014" s="701">
        <f t="shared" si="227"/>
        <v>0</v>
      </c>
      <c r="AA1014" s="701">
        <f t="shared" si="228"/>
        <v>0</v>
      </c>
      <c r="AB1014" s="701">
        <f t="shared" si="229"/>
        <v>0</v>
      </c>
      <c r="AC1014" s="701">
        <f t="shared" si="230"/>
        <v>0</v>
      </c>
      <c r="AD1014" s="701">
        <f t="shared" si="231"/>
        <v>0</v>
      </c>
      <c r="AE1014" s="700">
        <f t="shared" si="232"/>
        <v>0</v>
      </c>
      <c r="AF1014" s="701">
        <f>IF(H1014="", 0, VLOOKUP($C1014, 'Sch 10.1 Rate Design'!$B$9:$K$16, 4, FALSE))</f>
        <v>0</v>
      </c>
      <c r="AG1014" s="701">
        <f>IF(I1014="", 0, VLOOKUP($C1014, 'Sch 10.1 Rate Design'!$B$9:$K$16, 4, FALSE))</f>
        <v>0</v>
      </c>
      <c r="AH1014" s="701">
        <f>IF(J1014="", 0, VLOOKUP($C1014, 'Sch 10.1 Rate Design'!$B$9:$K$16, 4, FALSE))</f>
        <v>0</v>
      </c>
      <c r="AI1014" s="701">
        <f>IF(K1014="", 0, VLOOKUP($C1014, 'Sch 10.1 Rate Design'!$B$9:$K$16, 4, FALSE))</f>
        <v>0</v>
      </c>
      <c r="AJ1014" s="701">
        <f>IF(L1014="", 0, VLOOKUP($C1014, 'Sch 10.1 Rate Design'!$B$9:$K$16, 4, FALSE))</f>
        <v>0</v>
      </c>
      <c r="AK1014" s="701">
        <f>IF(M1014="", 0, VLOOKUP($C1014, 'Sch 10.1 Rate Design'!$B$9:$K$16, 4, FALSE))</f>
        <v>0</v>
      </c>
      <c r="AL1014" s="701">
        <f>IF(N1014="", 0, VLOOKUP($C1014, 'Sch 10.1 Rate Design'!$B$9:$K$16, 4, FALSE))</f>
        <v>0</v>
      </c>
      <c r="AM1014" s="701">
        <f>IF(O1014="", 0, VLOOKUP($C1014, 'Sch 10.1 Rate Design'!$B$9:$K$16, 4, FALSE))</f>
        <v>0</v>
      </c>
      <c r="AN1014" s="701">
        <f>IF(P1014="", 0, VLOOKUP($C1014, 'Sch 10.1 Rate Design'!$B$9:$K$16, 4, FALSE))</f>
        <v>0</v>
      </c>
      <c r="AO1014" s="701">
        <f>IF(Q1014="", 0, VLOOKUP($C1014, 'Sch 10.1 Rate Design'!$B$9:$K$16, 4, FALSE))</f>
        <v>0</v>
      </c>
      <c r="AP1014" s="701">
        <f>IF(R1014="", 0, VLOOKUP($C1014, 'Sch 10.1 Rate Design'!$B$9:$K$16, 4, FALSE))</f>
        <v>0</v>
      </c>
      <c r="AQ1014" s="700">
        <f>IF(S1014="", 0, VLOOKUP($C1014, 'Sch 10.1 Rate Design'!$B$9:$K$16, 4, FALSE))</f>
        <v>0</v>
      </c>
      <c r="AR1014" s="699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90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90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90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90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90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90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90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90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90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90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698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701">
        <f>IF(H1014="", 0, AR1014/'Sch 10.1 Rate Design'!$Z$24*VLOOKUP($C1014, 'Sch 10.1 Rate Design'!$B$9:$K$16, 6, FALSE))</f>
        <v>0</v>
      </c>
      <c r="BE1014" s="701">
        <f>IF(I1014="", 0, AS1014/'Sch 10.1 Rate Design'!$Z$24*VLOOKUP($C1014, 'Sch 10.1 Rate Design'!$B$9:$K$16, 6, FALSE))</f>
        <v>0</v>
      </c>
      <c r="BF1014" s="701">
        <f>IF(J1014="", 0, AT1014/'Sch 10.1 Rate Design'!$Z$24*VLOOKUP($C1014, 'Sch 10.1 Rate Design'!$B$9:$K$16, 6, FALSE))</f>
        <v>0</v>
      </c>
      <c r="BG1014" s="701">
        <f>IF(K1014="", 0, AU1014/'Sch 10.1 Rate Design'!$Z$24*VLOOKUP($C1014, 'Sch 10.1 Rate Design'!$B$9:$K$16, 6, FALSE))</f>
        <v>0</v>
      </c>
      <c r="BH1014" s="701">
        <f>IF(L1014="", 0, AV1014/'Sch 10.1 Rate Design'!$Z$24*VLOOKUP($C1014, 'Sch 10.1 Rate Design'!$B$9:$K$16, 6, FALSE))</f>
        <v>0</v>
      </c>
      <c r="BI1014" s="701">
        <f>IF(M1014="", 0, AW1014/'Sch 10.1 Rate Design'!$Z$24*VLOOKUP($C1014, 'Sch 10.1 Rate Design'!$B$9:$K$16, 6, FALSE))</f>
        <v>0</v>
      </c>
      <c r="BJ1014" s="701">
        <f>IF(N1014="", 0, AX1014/'Sch 10.1 Rate Design'!$Z$24*VLOOKUP($C1014, 'Sch 10.1 Rate Design'!$B$9:$K$16, 6, FALSE))</f>
        <v>0</v>
      </c>
      <c r="BK1014" s="701">
        <f>IF(O1014="", 0, AY1014/'Sch 10.1 Rate Design'!$Z$24*VLOOKUP($C1014, 'Sch 10.1 Rate Design'!$B$9:$K$16, 6, FALSE))</f>
        <v>0</v>
      </c>
      <c r="BL1014" s="701">
        <f>IF(P1014="", 0, AZ1014/'Sch 10.1 Rate Design'!$Z$24*VLOOKUP($C1014, 'Sch 10.1 Rate Design'!$B$9:$K$16, 6, FALSE))</f>
        <v>0</v>
      </c>
      <c r="BM1014" s="701">
        <f>IF(Q1014="", 0, BA1014/'Sch 10.1 Rate Design'!$Z$24*VLOOKUP($C1014, 'Sch 10.1 Rate Design'!$B$9:$K$16, 6, FALSE))</f>
        <v>0</v>
      </c>
      <c r="BN1014" s="701">
        <f>IF(R1014="", 0, BB1014/'Sch 10.1 Rate Design'!$Z$24*VLOOKUP($C1014, 'Sch 10.1 Rate Design'!$B$9:$K$16, 6, FALSE))</f>
        <v>0</v>
      </c>
      <c r="BO1014" s="700">
        <f>IF(S1014="", 0, BC1014/'Sch 10.1 Rate Design'!$Z$24*VLOOKUP($C1014, 'Sch 10.1 Rate Design'!$B$9:$K$16, 6, FALSE))</f>
        <v>0</v>
      </c>
      <c r="BP1014" s="390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90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90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90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90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90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90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90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90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90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90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698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701">
        <f>IF(H1014="", 0, BP1014/'Sch 10.1 Rate Design'!$Z$24*VLOOKUP($C1014, 'Sch 10.1 Rate Design'!$B$9:$K$16, 8, FALSE))</f>
        <v>0</v>
      </c>
      <c r="CC1014" s="701">
        <f>IF(I1014="", 0, BQ1014/'Sch 10.1 Rate Design'!$Z$24*VLOOKUP($C1014, 'Sch 10.1 Rate Design'!$B$9:$K$16, 8, FALSE))</f>
        <v>0</v>
      </c>
      <c r="CD1014" s="701">
        <f>IF(J1014="", 0, BR1014/'Sch 10.1 Rate Design'!$Z$24*VLOOKUP($C1014, 'Sch 10.1 Rate Design'!$B$9:$K$16, 8, FALSE))</f>
        <v>0</v>
      </c>
      <c r="CE1014" s="701">
        <f>IF(K1014="", 0, BS1014/'Sch 10.1 Rate Design'!$Z$24*VLOOKUP($C1014, 'Sch 10.1 Rate Design'!$B$9:$K$16, 8, FALSE))</f>
        <v>0</v>
      </c>
      <c r="CF1014" s="701">
        <f>IF(L1014="", 0, BT1014/'Sch 10.1 Rate Design'!$Z$24*VLOOKUP($C1014, 'Sch 10.1 Rate Design'!$B$9:$K$16, 8, FALSE))</f>
        <v>0</v>
      </c>
      <c r="CG1014" s="701">
        <f>IF(M1014="", 0, BU1014/'Sch 10.1 Rate Design'!$Z$24*VLOOKUP($C1014, 'Sch 10.1 Rate Design'!$B$9:$K$16, 8, FALSE))</f>
        <v>0</v>
      </c>
      <c r="CH1014" s="701">
        <f>IF(N1014="", 0, BV1014/'Sch 10.1 Rate Design'!$Z$24*VLOOKUP($C1014, 'Sch 10.1 Rate Design'!$B$9:$K$16, 8, FALSE))</f>
        <v>0</v>
      </c>
      <c r="CI1014" s="701">
        <f>IF(O1014="", 0, BW1014/'Sch 10.1 Rate Design'!$Z$24*VLOOKUP($C1014, 'Sch 10.1 Rate Design'!$B$9:$K$16, 8, FALSE))</f>
        <v>0</v>
      </c>
      <c r="CJ1014" s="701">
        <f>IF(P1014="", 0, BX1014/'Sch 10.1 Rate Design'!$Z$24*VLOOKUP($C1014, 'Sch 10.1 Rate Design'!$B$9:$K$16, 8, FALSE))</f>
        <v>0</v>
      </c>
      <c r="CK1014" s="701">
        <f>IF(Q1014="", 0, BY1014/'Sch 10.1 Rate Design'!$Z$24*VLOOKUP($C1014, 'Sch 10.1 Rate Design'!$B$9:$K$16, 8, FALSE))</f>
        <v>0</v>
      </c>
      <c r="CL1014" s="701">
        <f>IF(R1014="", 0, BZ1014/'Sch 10.1 Rate Design'!$Z$24*VLOOKUP($C1014, 'Sch 10.1 Rate Design'!$B$9:$K$16, 8, FALSE))</f>
        <v>0</v>
      </c>
      <c r="CM1014" s="700">
        <f>IF(S1014="", 0, CA1014/'Sch 10.1 Rate Design'!$Z$24*VLOOKUP($C1014, 'Sch 10.1 Rate Design'!$B$9:$K$16, 8, FALSE))</f>
        <v>0</v>
      </c>
      <c r="CN1014" s="390">
        <f>IF(H1014="",0,IF(H1014&gt;VLOOKUP($C1014,'Sch 10.1 Rate Design'!$B$9:$K$16,9,FALSE),H1014-VLOOKUP($C1014,'Sch 10.1 Rate Design'!$B$9:$K$16,9,FALSE),0))</f>
        <v>0</v>
      </c>
      <c r="CO1014" s="390">
        <f>IF(I1014="",0,IF(I1014&gt;VLOOKUP($C1014,'Sch 10.1 Rate Design'!$B$9:$K$16,9,FALSE),I1014-VLOOKUP($C1014,'Sch 10.1 Rate Design'!$B$9:$K$16,9,FALSE),0))</f>
        <v>0</v>
      </c>
      <c r="CP1014" s="390">
        <f>IF(J1014="",0,IF(J1014&gt;VLOOKUP($C1014,'Sch 10.1 Rate Design'!$B$9:$K$16,9,FALSE),J1014-VLOOKUP($C1014,'Sch 10.1 Rate Design'!$B$9:$K$16,9,FALSE),0))</f>
        <v>0</v>
      </c>
      <c r="CQ1014" s="390">
        <f>IF(K1014="",0,IF(K1014&gt;VLOOKUP($C1014,'Sch 10.1 Rate Design'!$B$9:$K$16,9,FALSE),K1014-VLOOKUP($C1014,'Sch 10.1 Rate Design'!$B$9:$K$16,9,FALSE),0))</f>
        <v>0</v>
      </c>
      <c r="CR1014" s="390">
        <f>IF(L1014="",0,IF(L1014&gt;VLOOKUP($C1014,'Sch 10.1 Rate Design'!$B$9:$K$16,9,FALSE),L1014-VLOOKUP($C1014,'Sch 10.1 Rate Design'!$B$9:$K$16,9,FALSE),0))</f>
        <v>0</v>
      </c>
      <c r="CS1014" s="390">
        <f>IF(M1014="",0,IF(M1014&gt;VLOOKUP($C1014,'Sch 10.1 Rate Design'!$B$9:$K$16,9,FALSE),M1014-VLOOKUP($C1014,'Sch 10.1 Rate Design'!$B$9:$K$16,9,FALSE),0))</f>
        <v>0</v>
      </c>
      <c r="CT1014" s="390">
        <f>IF(N1014="",0,IF(N1014&gt;VLOOKUP($C1014,'Sch 10.1 Rate Design'!$B$9:$K$16,9,FALSE),N1014-VLOOKUP($C1014,'Sch 10.1 Rate Design'!$B$9:$K$16,9,FALSE),0))</f>
        <v>0</v>
      </c>
      <c r="CU1014" s="390">
        <f>IF(O1014="",0,IF(O1014&gt;VLOOKUP($C1014,'Sch 10.1 Rate Design'!$B$9:$K$16,9,FALSE),O1014-VLOOKUP($C1014,'Sch 10.1 Rate Design'!$B$9:$K$16,9,FALSE),0))</f>
        <v>0</v>
      </c>
      <c r="CV1014" s="390">
        <f>IF(P1014="",0,IF(P1014&gt;VLOOKUP($C1014,'Sch 10.1 Rate Design'!$B$9:$K$16,9,FALSE),P1014-VLOOKUP($C1014,'Sch 10.1 Rate Design'!$B$9:$K$16,9,FALSE),0))</f>
        <v>0</v>
      </c>
      <c r="CW1014" s="390">
        <f>IF(Q1014="",0,IF(Q1014&gt;VLOOKUP($C1014,'Sch 10.1 Rate Design'!$B$9:$K$16,9,FALSE),Q1014-VLOOKUP($C1014,'Sch 10.1 Rate Design'!$B$9:$K$16,9,FALSE),0))</f>
        <v>0</v>
      </c>
      <c r="CX1014" s="390">
        <f>IF(R1014="",0,IF(R1014&gt;VLOOKUP($C1014,'Sch 10.1 Rate Design'!$B$9:$K$16,9,FALSE),R1014-VLOOKUP($C1014,'Sch 10.1 Rate Design'!$B$9:$K$16,9,FALSE),0))</f>
        <v>0</v>
      </c>
      <c r="CY1014" s="698">
        <f>IF(S1014="",0,IF(S1014&gt;VLOOKUP($C1014,'Sch 10.1 Rate Design'!$B$9:$K$16,9,FALSE),S1014-VLOOKUP($C1014,'Sch 10.1 Rate Design'!$B$9:$K$16,9,FALSE),0))</f>
        <v>0</v>
      </c>
      <c r="CZ1014" s="701">
        <f>IF(H1014="", 0, CN1014/'Sch 10.1 Rate Design'!$Z$24*VLOOKUP($C1014, 'Sch 10.1 Rate Design'!$B$9:$K$16, 10, FALSE))</f>
        <v>0</v>
      </c>
      <c r="DA1014" s="701">
        <f>IF(I1014="", 0, CO1014/'Sch 10.1 Rate Design'!$Z$24*VLOOKUP($C1014, 'Sch 10.1 Rate Design'!$B$9:$K$16, 10, FALSE))</f>
        <v>0</v>
      </c>
      <c r="DB1014" s="701">
        <f>IF(J1014="", 0, CP1014/'Sch 10.1 Rate Design'!$Z$24*VLOOKUP($C1014, 'Sch 10.1 Rate Design'!$B$9:$K$16, 10, FALSE))</f>
        <v>0</v>
      </c>
      <c r="DC1014" s="701">
        <f>IF(K1014="", 0, CQ1014/'Sch 10.1 Rate Design'!$Z$24*VLOOKUP($C1014, 'Sch 10.1 Rate Design'!$B$9:$K$16, 10, FALSE))</f>
        <v>0</v>
      </c>
      <c r="DD1014" s="701">
        <f>IF(L1014="", 0, CR1014/'Sch 10.1 Rate Design'!$Z$24*VLOOKUP($C1014, 'Sch 10.1 Rate Design'!$B$9:$K$16, 10, FALSE))</f>
        <v>0</v>
      </c>
      <c r="DE1014" s="701">
        <f>IF(M1014="", 0, CS1014/'Sch 10.1 Rate Design'!$Z$24*VLOOKUP($C1014, 'Sch 10.1 Rate Design'!$B$9:$K$16, 10, FALSE))</f>
        <v>0</v>
      </c>
      <c r="DF1014" s="701">
        <f>IF(N1014="", 0, CT1014/'Sch 10.1 Rate Design'!$Z$24*VLOOKUP($C1014, 'Sch 10.1 Rate Design'!$B$9:$K$16, 10, FALSE))</f>
        <v>0</v>
      </c>
      <c r="DG1014" s="701">
        <f>IF(O1014="", 0, CU1014/'Sch 10.1 Rate Design'!$Z$24*VLOOKUP($C1014, 'Sch 10.1 Rate Design'!$B$9:$K$16, 10, FALSE))</f>
        <v>0</v>
      </c>
      <c r="DH1014" s="701">
        <f>IF(P1014="", 0, CV1014/'Sch 10.1 Rate Design'!$Z$24*VLOOKUP($C1014, 'Sch 10.1 Rate Design'!$B$9:$K$16, 10, FALSE))</f>
        <v>0</v>
      </c>
      <c r="DI1014" s="701">
        <f>IF(Q1014="", 0, CW1014/'Sch 10.1 Rate Design'!$Z$24*VLOOKUP($C1014, 'Sch 10.1 Rate Design'!$B$9:$K$16, 10, FALSE))</f>
        <v>0</v>
      </c>
      <c r="DJ1014" s="701">
        <f>IF(R1014="", 0, CX1014/'Sch 10.1 Rate Design'!$Z$24*VLOOKUP($C1014, 'Sch 10.1 Rate Design'!$B$9:$K$16, 10, FALSE))</f>
        <v>0</v>
      </c>
      <c r="DK1014" s="700">
        <f>IF(S1014="", 0, CY1014/'Sch 10.1 Rate Design'!$Z$24*VLOOKUP($C1014, 'Sch 10.1 Rate Design'!$B$9:$K$16, 10, FALSE))</f>
        <v>0</v>
      </c>
      <c r="DL1014" s="699">
        <f>IF(H1014="", 0, VLOOKUP($C1014, 'Sch 10.1 Rate Design'!$B$9:$K$16, 3, FALSE))</f>
        <v>0</v>
      </c>
      <c r="DM1014" s="390">
        <f>IF(I1014="", 0, VLOOKUP($C1014, 'Sch 10.1 Rate Design'!$B$9:$K$16, 3, FALSE))</f>
        <v>0</v>
      </c>
      <c r="DN1014" s="390">
        <f>IF(J1014="", 0, VLOOKUP($C1014, 'Sch 10.1 Rate Design'!$B$9:$K$16, 3, FALSE))</f>
        <v>0</v>
      </c>
      <c r="DO1014" s="390">
        <f>IF(K1014="", 0, VLOOKUP($C1014, 'Sch 10.1 Rate Design'!$B$9:$K$16, 3, FALSE))</f>
        <v>0</v>
      </c>
      <c r="DP1014" s="390">
        <f>IF(L1014="", 0, VLOOKUP($C1014, 'Sch 10.1 Rate Design'!$B$9:$K$16, 3, FALSE))</f>
        <v>0</v>
      </c>
      <c r="DQ1014" s="390">
        <f>IF(M1014="", 0, VLOOKUP($C1014, 'Sch 10.1 Rate Design'!$B$9:$K$16, 3, FALSE))</f>
        <v>0</v>
      </c>
      <c r="DR1014" s="390">
        <f>IF(N1014="", 0, VLOOKUP($C1014, 'Sch 10.1 Rate Design'!$B$9:$K$16, 3, FALSE))</f>
        <v>0</v>
      </c>
      <c r="DS1014" s="390">
        <f>IF(O1014="", 0, VLOOKUP($C1014, 'Sch 10.1 Rate Design'!$B$9:$K$16, 3, FALSE))</f>
        <v>0</v>
      </c>
      <c r="DT1014" s="390">
        <f>IF(P1014="", 0, VLOOKUP($C1014, 'Sch 10.1 Rate Design'!$B$9:$K$16, 3, FALSE))</f>
        <v>0</v>
      </c>
      <c r="DU1014" s="390">
        <f>IF(Q1014="", 0, VLOOKUP($C1014, 'Sch 10.1 Rate Design'!$B$9:$K$16, 3, FALSE))</f>
        <v>0</v>
      </c>
      <c r="DV1014" s="390">
        <f>IF(R1014="", 0, VLOOKUP($C1014, 'Sch 10.1 Rate Design'!$B$9:$K$16, 3, FALSE))</f>
        <v>0</v>
      </c>
      <c r="DW1014" s="698">
        <f>IF(S1014="", 0, VLOOKUP($C1014, 'Sch 10.1 Rate Design'!$B$9:$K$16, 3, FALSE))</f>
        <v>0</v>
      </c>
      <c r="DX1014" s="390"/>
      <c r="DY1014" s="390"/>
      <c r="DZ1014" s="390"/>
      <c r="EA1014" s="390"/>
      <c r="EB1014" s="390"/>
      <c r="EC1014" s="390"/>
      <c r="ED1014" s="390"/>
      <c r="EE1014" s="390"/>
      <c r="EF1014" s="390"/>
      <c r="EG1014" s="390"/>
      <c r="EH1014" s="390"/>
      <c r="EI1014" s="390"/>
      <c r="EJ1014" s="390"/>
    </row>
    <row r="1015" spans="1:140" x14ac:dyDescent="0.3">
      <c r="A1015" s="984">
        <f>Input!AH1012</f>
        <v>0</v>
      </c>
      <c r="B1015" s="390">
        <v>1005</v>
      </c>
      <c r="C1015" s="684">
        <f>Input!AI1012</f>
        <v>0.625</v>
      </c>
      <c r="D1015" s="702">
        <f t="shared" si="233"/>
        <v>0</v>
      </c>
      <c r="E1015" s="702">
        <f>IF('Sch 10.1 Rate Design'!$AB$24="Monthly", AVERAGE(T1015,U1015,V1015,W1015,X1015,Y1015,Z1015,AA1015,AB1015,AC1015,AD1015,AE1015), AVERAGE(T1015,V1015,X1015,Z1015,AB1015,AD1015))</f>
        <v>0</v>
      </c>
      <c r="F1015" s="390">
        <f t="shared" si="220"/>
        <v>0</v>
      </c>
      <c r="G1015" s="698" t="e">
        <f>IF('Sch 10.1 Rate Design'!$AB$24="Monthly", AVERAGE(H1015,I1015,J1015,K1015,L1015,M1015,N1015,O1015,P1015,Q1015,R1015,S1015), AVERAGE(H1015,J1015,L1015,N1015,P1015,R1015))</f>
        <v>#DIV/0!</v>
      </c>
      <c r="H1015" s="390" t="str">
        <f>IF(Input!AJ1012="", "", Input!AJ1012)</f>
        <v/>
      </c>
      <c r="I1015" s="390" t="str">
        <f>IF(Input!AK1012="", "", Input!AK1012)</f>
        <v/>
      </c>
      <c r="J1015" s="390" t="str">
        <f>IF(Input!AL1012="", "", Input!AL1012)</f>
        <v/>
      </c>
      <c r="K1015" s="390" t="str">
        <f>IF(Input!AM1012="", "", Input!AM1012)</f>
        <v/>
      </c>
      <c r="L1015" s="390" t="str">
        <f>IF(Input!AN1012="", "", Input!AN1012)</f>
        <v/>
      </c>
      <c r="M1015" s="390" t="str">
        <f>IF(Input!AO1012="", "", Input!AO1012)</f>
        <v/>
      </c>
      <c r="N1015" s="390" t="str">
        <f>IF(Input!AP1012="", "", Input!AP1012)</f>
        <v/>
      </c>
      <c r="O1015" s="390" t="str">
        <f>IF(Input!AQ1012="", "", Input!AQ1012)</f>
        <v/>
      </c>
      <c r="P1015" s="390" t="str">
        <f>IF(Input!AR1012="", "", Input!AR1012)</f>
        <v/>
      </c>
      <c r="Q1015" s="390" t="str">
        <f>IF(Input!AS1012="", "", Input!AS1012)</f>
        <v/>
      </c>
      <c r="R1015" s="390" t="str">
        <f>IF(Input!AT1012="", "", Input!AT1012)</f>
        <v/>
      </c>
      <c r="S1015" s="390" t="str">
        <f>IF(Input!AU1012="", "", Input!AU1012)</f>
        <v/>
      </c>
      <c r="T1015" s="701">
        <f t="shared" si="221"/>
        <v>0</v>
      </c>
      <c r="U1015" s="701">
        <f t="shared" si="222"/>
        <v>0</v>
      </c>
      <c r="V1015" s="701">
        <f t="shared" si="223"/>
        <v>0</v>
      </c>
      <c r="W1015" s="701">
        <f t="shared" si="224"/>
        <v>0</v>
      </c>
      <c r="X1015" s="701">
        <f t="shared" si="225"/>
        <v>0</v>
      </c>
      <c r="Y1015" s="701">
        <f t="shared" si="226"/>
        <v>0</v>
      </c>
      <c r="Z1015" s="701">
        <f t="shared" si="227"/>
        <v>0</v>
      </c>
      <c r="AA1015" s="701">
        <f t="shared" si="228"/>
        <v>0</v>
      </c>
      <c r="AB1015" s="701">
        <f t="shared" si="229"/>
        <v>0</v>
      </c>
      <c r="AC1015" s="701">
        <f t="shared" si="230"/>
        <v>0</v>
      </c>
      <c r="AD1015" s="701">
        <f t="shared" si="231"/>
        <v>0</v>
      </c>
      <c r="AE1015" s="700">
        <f t="shared" si="232"/>
        <v>0</v>
      </c>
      <c r="AF1015" s="701">
        <f>IF(H1015="", 0, VLOOKUP($C1015, 'Sch 10.1 Rate Design'!$B$9:$K$16, 4, FALSE))</f>
        <v>0</v>
      </c>
      <c r="AG1015" s="701">
        <f>IF(I1015="", 0, VLOOKUP($C1015, 'Sch 10.1 Rate Design'!$B$9:$K$16, 4, FALSE))</f>
        <v>0</v>
      </c>
      <c r="AH1015" s="701">
        <f>IF(J1015="", 0, VLOOKUP($C1015, 'Sch 10.1 Rate Design'!$B$9:$K$16, 4, FALSE))</f>
        <v>0</v>
      </c>
      <c r="AI1015" s="701">
        <f>IF(K1015="", 0, VLOOKUP($C1015, 'Sch 10.1 Rate Design'!$B$9:$K$16, 4, FALSE))</f>
        <v>0</v>
      </c>
      <c r="AJ1015" s="701">
        <f>IF(L1015="", 0, VLOOKUP($C1015, 'Sch 10.1 Rate Design'!$B$9:$K$16, 4, FALSE))</f>
        <v>0</v>
      </c>
      <c r="AK1015" s="701">
        <f>IF(M1015="", 0, VLOOKUP($C1015, 'Sch 10.1 Rate Design'!$B$9:$K$16, 4, FALSE))</f>
        <v>0</v>
      </c>
      <c r="AL1015" s="701">
        <f>IF(N1015="", 0, VLOOKUP($C1015, 'Sch 10.1 Rate Design'!$B$9:$K$16, 4, FALSE))</f>
        <v>0</v>
      </c>
      <c r="AM1015" s="701">
        <f>IF(O1015="", 0, VLOOKUP($C1015, 'Sch 10.1 Rate Design'!$B$9:$K$16, 4, FALSE))</f>
        <v>0</v>
      </c>
      <c r="AN1015" s="701">
        <f>IF(P1015="", 0, VLOOKUP($C1015, 'Sch 10.1 Rate Design'!$B$9:$K$16, 4, FALSE))</f>
        <v>0</v>
      </c>
      <c r="AO1015" s="701">
        <f>IF(Q1015="", 0, VLOOKUP($C1015, 'Sch 10.1 Rate Design'!$B$9:$K$16, 4, FALSE))</f>
        <v>0</v>
      </c>
      <c r="AP1015" s="701">
        <f>IF(R1015="", 0, VLOOKUP($C1015, 'Sch 10.1 Rate Design'!$B$9:$K$16, 4, FALSE))</f>
        <v>0</v>
      </c>
      <c r="AQ1015" s="700">
        <f>IF(S1015="", 0, VLOOKUP($C1015, 'Sch 10.1 Rate Design'!$B$9:$K$16, 4, FALSE))</f>
        <v>0</v>
      </c>
      <c r="AR1015" s="699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90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90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90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90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90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90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90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90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90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90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698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701">
        <f>IF(H1015="", 0, AR1015/'Sch 10.1 Rate Design'!$Z$24*VLOOKUP($C1015, 'Sch 10.1 Rate Design'!$B$9:$K$16, 6, FALSE))</f>
        <v>0</v>
      </c>
      <c r="BE1015" s="701">
        <f>IF(I1015="", 0, AS1015/'Sch 10.1 Rate Design'!$Z$24*VLOOKUP($C1015, 'Sch 10.1 Rate Design'!$B$9:$K$16, 6, FALSE))</f>
        <v>0</v>
      </c>
      <c r="BF1015" s="701">
        <f>IF(J1015="", 0, AT1015/'Sch 10.1 Rate Design'!$Z$24*VLOOKUP($C1015, 'Sch 10.1 Rate Design'!$B$9:$K$16, 6, FALSE))</f>
        <v>0</v>
      </c>
      <c r="BG1015" s="701">
        <f>IF(K1015="", 0, AU1015/'Sch 10.1 Rate Design'!$Z$24*VLOOKUP($C1015, 'Sch 10.1 Rate Design'!$B$9:$K$16, 6, FALSE))</f>
        <v>0</v>
      </c>
      <c r="BH1015" s="701">
        <f>IF(L1015="", 0, AV1015/'Sch 10.1 Rate Design'!$Z$24*VLOOKUP($C1015, 'Sch 10.1 Rate Design'!$B$9:$K$16, 6, FALSE))</f>
        <v>0</v>
      </c>
      <c r="BI1015" s="701">
        <f>IF(M1015="", 0, AW1015/'Sch 10.1 Rate Design'!$Z$24*VLOOKUP($C1015, 'Sch 10.1 Rate Design'!$B$9:$K$16, 6, FALSE))</f>
        <v>0</v>
      </c>
      <c r="BJ1015" s="701">
        <f>IF(N1015="", 0, AX1015/'Sch 10.1 Rate Design'!$Z$24*VLOOKUP($C1015, 'Sch 10.1 Rate Design'!$B$9:$K$16, 6, FALSE))</f>
        <v>0</v>
      </c>
      <c r="BK1015" s="701">
        <f>IF(O1015="", 0, AY1015/'Sch 10.1 Rate Design'!$Z$24*VLOOKUP($C1015, 'Sch 10.1 Rate Design'!$B$9:$K$16, 6, FALSE))</f>
        <v>0</v>
      </c>
      <c r="BL1015" s="701">
        <f>IF(P1015="", 0, AZ1015/'Sch 10.1 Rate Design'!$Z$24*VLOOKUP($C1015, 'Sch 10.1 Rate Design'!$B$9:$K$16, 6, FALSE))</f>
        <v>0</v>
      </c>
      <c r="BM1015" s="701">
        <f>IF(Q1015="", 0, BA1015/'Sch 10.1 Rate Design'!$Z$24*VLOOKUP($C1015, 'Sch 10.1 Rate Design'!$B$9:$K$16, 6, FALSE))</f>
        <v>0</v>
      </c>
      <c r="BN1015" s="701">
        <f>IF(R1015="", 0, BB1015/'Sch 10.1 Rate Design'!$Z$24*VLOOKUP($C1015, 'Sch 10.1 Rate Design'!$B$9:$K$16, 6, FALSE))</f>
        <v>0</v>
      </c>
      <c r="BO1015" s="700">
        <f>IF(S1015="", 0, BC1015/'Sch 10.1 Rate Design'!$Z$24*VLOOKUP($C1015, 'Sch 10.1 Rate Design'!$B$9:$K$16, 6, FALSE))</f>
        <v>0</v>
      </c>
      <c r="BP1015" s="390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90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90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90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90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90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90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90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90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90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90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698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701">
        <f>IF(H1015="", 0, BP1015/'Sch 10.1 Rate Design'!$Z$24*VLOOKUP($C1015, 'Sch 10.1 Rate Design'!$B$9:$K$16, 8, FALSE))</f>
        <v>0</v>
      </c>
      <c r="CC1015" s="701">
        <f>IF(I1015="", 0, BQ1015/'Sch 10.1 Rate Design'!$Z$24*VLOOKUP($C1015, 'Sch 10.1 Rate Design'!$B$9:$K$16, 8, FALSE))</f>
        <v>0</v>
      </c>
      <c r="CD1015" s="701">
        <f>IF(J1015="", 0, BR1015/'Sch 10.1 Rate Design'!$Z$24*VLOOKUP($C1015, 'Sch 10.1 Rate Design'!$B$9:$K$16, 8, FALSE))</f>
        <v>0</v>
      </c>
      <c r="CE1015" s="701">
        <f>IF(K1015="", 0, BS1015/'Sch 10.1 Rate Design'!$Z$24*VLOOKUP($C1015, 'Sch 10.1 Rate Design'!$B$9:$K$16, 8, FALSE))</f>
        <v>0</v>
      </c>
      <c r="CF1015" s="701">
        <f>IF(L1015="", 0, BT1015/'Sch 10.1 Rate Design'!$Z$24*VLOOKUP($C1015, 'Sch 10.1 Rate Design'!$B$9:$K$16, 8, FALSE))</f>
        <v>0</v>
      </c>
      <c r="CG1015" s="701">
        <f>IF(M1015="", 0, BU1015/'Sch 10.1 Rate Design'!$Z$24*VLOOKUP($C1015, 'Sch 10.1 Rate Design'!$B$9:$K$16, 8, FALSE))</f>
        <v>0</v>
      </c>
      <c r="CH1015" s="701">
        <f>IF(N1015="", 0, BV1015/'Sch 10.1 Rate Design'!$Z$24*VLOOKUP($C1015, 'Sch 10.1 Rate Design'!$B$9:$K$16, 8, FALSE))</f>
        <v>0</v>
      </c>
      <c r="CI1015" s="701">
        <f>IF(O1015="", 0, BW1015/'Sch 10.1 Rate Design'!$Z$24*VLOOKUP($C1015, 'Sch 10.1 Rate Design'!$B$9:$K$16, 8, FALSE))</f>
        <v>0</v>
      </c>
      <c r="CJ1015" s="701">
        <f>IF(P1015="", 0, BX1015/'Sch 10.1 Rate Design'!$Z$24*VLOOKUP($C1015, 'Sch 10.1 Rate Design'!$B$9:$K$16, 8, FALSE))</f>
        <v>0</v>
      </c>
      <c r="CK1015" s="701">
        <f>IF(Q1015="", 0, BY1015/'Sch 10.1 Rate Design'!$Z$24*VLOOKUP($C1015, 'Sch 10.1 Rate Design'!$B$9:$K$16, 8, FALSE))</f>
        <v>0</v>
      </c>
      <c r="CL1015" s="701">
        <f>IF(R1015="", 0, BZ1015/'Sch 10.1 Rate Design'!$Z$24*VLOOKUP($C1015, 'Sch 10.1 Rate Design'!$B$9:$K$16, 8, FALSE))</f>
        <v>0</v>
      </c>
      <c r="CM1015" s="700">
        <f>IF(S1015="", 0, CA1015/'Sch 10.1 Rate Design'!$Z$24*VLOOKUP($C1015, 'Sch 10.1 Rate Design'!$B$9:$K$16, 8, FALSE))</f>
        <v>0</v>
      </c>
      <c r="CN1015" s="390">
        <f>IF(H1015="",0,IF(H1015&gt;VLOOKUP($C1015,'Sch 10.1 Rate Design'!$B$9:$K$16,9,FALSE),H1015-VLOOKUP($C1015,'Sch 10.1 Rate Design'!$B$9:$K$16,9,FALSE),0))</f>
        <v>0</v>
      </c>
      <c r="CO1015" s="390">
        <f>IF(I1015="",0,IF(I1015&gt;VLOOKUP($C1015,'Sch 10.1 Rate Design'!$B$9:$K$16,9,FALSE),I1015-VLOOKUP($C1015,'Sch 10.1 Rate Design'!$B$9:$K$16,9,FALSE),0))</f>
        <v>0</v>
      </c>
      <c r="CP1015" s="390">
        <f>IF(J1015="",0,IF(J1015&gt;VLOOKUP($C1015,'Sch 10.1 Rate Design'!$B$9:$K$16,9,FALSE),J1015-VLOOKUP($C1015,'Sch 10.1 Rate Design'!$B$9:$K$16,9,FALSE),0))</f>
        <v>0</v>
      </c>
      <c r="CQ1015" s="390">
        <f>IF(K1015="",0,IF(K1015&gt;VLOOKUP($C1015,'Sch 10.1 Rate Design'!$B$9:$K$16,9,FALSE),K1015-VLOOKUP($C1015,'Sch 10.1 Rate Design'!$B$9:$K$16,9,FALSE),0))</f>
        <v>0</v>
      </c>
      <c r="CR1015" s="390">
        <f>IF(L1015="",0,IF(L1015&gt;VLOOKUP($C1015,'Sch 10.1 Rate Design'!$B$9:$K$16,9,FALSE),L1015-VLOOKUP($C1015,'Sch 10.1 Rate Design'!$B$9:$K$16,9,FALSE),0))</f>
        <v>0</v>
      </c>
      <c r="CS1015" s="390">
        <f>IF(M1015="",0,IF(M1015&gt;VLOOKUP($C1015,'Sch 10.1 Rate Design'!$B$9:$K$16,9,FALSE),M1015-VLOOKUP($C1015,'Sch 10.1 Rate Design'!$B$9:$K$16,9,FALSE),0))</f>
        <v>0</v>
      </c>
      <c r="CT1015" s="390">
        <f>IF(N1015="",0,IF(N1015&gt;VLOOKUP($C1015,'Sch 10.1 Rate Design'!$B$9:$K$16,9,FALSE),N1015-VLOOKUP($C1015,'Sch 10.1 Rate Design'!$B$9:$K$16,9,FALSE),0))</f>
        <v>0</v>
      </c>
      <c r="CU1015" s="390">
        <f>IF(O1015="",0,IF(O1015&gt;VLOOKUP($C1015,'Sch 10.1 Rate Design'!$B$9:$K$16,9,FALSE),O1015-VLOOKUP($C1015,'Sch 10.1 Rate Design'!$B$9:$K$16,9,FALSE),0))</f>
        <v>0</v>
      </c>
      <c r="CV1015" s="390">
        <f>IF(P1015="",0,IF(P1015&gt;VLOOKUP($C1015,'Sch 10.1 Rate Design'!$B$9:$K$16,9,FALSE),P1015-VLOOKUP($C1015,'Sch 10.1 Rate Design'!$B$9:$K$16,9,FALSE),0))</f>
        <v>0</v>
      </c>
      <c r="CW1015" s="390">
        <f>IF(Q1015="",0,IF(Q1015&gt;VLOOKUP($C1015,'Sch 10.1 Rate Design'!$B$9:$K$16,9,FALSE),Q1015-VLOOKUP($C1015,'Sch 10.1 Rate Design'!$B$9:$K$16,9,FALSE),0))</f>
        <v>0</v>
      </c>
      <c r="CX1015" s="390">
        <f>IF(R1015="",0,IF(R1015&gt;VLOOKUP($C1015,'Sch 10.1 Rate Design'!$B$9:$K$16,9,FALSE),R1015-VLOOKUP($C1015,'Sch 10.1 Rate Design'!$B$9:$K$16,9,FALSE),0))</f>
        <v>0</v>
      </c>
      <c r="CY1015" s="698">
        <f>IF(S1015="",0,IF(S1015&gt;VLOOKUP($C1015,'Sch 10.1 Rate Design'!$B$9:$K$16,9,FALSE),S1015-VLOOKUP($C1015,'Sch 10.1 Rate Design'!$B$9:$K$16,9,FALSE),0))</f>
        <v>0</v>
      </c>
      <c r="CZ1015" s="701">
        <f>IF(H1015="", 0, CN1015/'Sch 10.1 Rate Design'!$Z$24*VLOOKUP($C1015, 'Sch 10.1 Rate Design'!$B$9:$K$16, 10, FALSE))</f>
        <v>0</v>
      </c>
      <c r="DA1015" s="701">
        <f>IF(I1015="", 0, CO1015/'Sch 10.1 Rate Design'!$Z$24*VLOOKUP($C1015, 'Sch 10.1 Rate Design'!$B$9:$K$16, 10, FALSE))</f>
        <v>0</v>
      </c>
      <c r="DB1015" s="701">
        <f>IF(J1015="", 0, CP1015/'Sch 10.1 Rate Design'!$Z$24*VLOOKUP($C1015, 'Sch 10.1 Rate Design'!$B$9:$K$16, 10, FALSE))</f>
        <v>0</v>
      </c>
      <c r="DC1015" s="701">
        <f>IF(K1015="", 0, CQ1015/'Sch 10.1 Rate Design'!$Z$24*VLOOKUP($C1015, 'Sch 10.1 Rate Design'!$B$9:$K$16, 10, FALSE))</f>
        <v>0</v>
      </c>
      <c r="DD1015" s="701">
        <f>IF(L1015="", 0, CR1015/'Sch 10.1 Rate Design'!$Z$24*VLOOKUP($C1015, 'Sch 10.1 Rate Design'!$B$9:$K$16, 10, FALSE))</f>
        <v>0</v>
      </c>
      <c r="DE1015" s="701">
        <f>IF(M1015="", 0, CS1015/'Sch 10.1 Rate Design'!$Z$24*VLOOKUP($C1015, 'Sch 10.1 Rate Design'!$B$9:$K$16, 10, FALSE))</f>
        <v>0</v>
      </c>
      <c r="DF1015" s="701">
        <f>IF(N1015="", 0, CT1015/'Sch 10.1 Rate Design'!$Z$24*VLOOKUP($C1015, 'Sch 10.1 Rate Design'!$B$9:$K$16, 10, FALSE))</f>
        <v>0</v>
      </c>
      <c r="DG1015" s="701">
        <f>IF(O1015="", 0, CU1015/'Sch 10.1 Rate Design'!$Z$24*VLOOKUP($C1015, 'Sch 10.1 Rate Design'!$B$9:$K$16, 10, FALSE))</f>
        <v>0</v>
      </c>
      <c r="DH1015" s="701">
        <f>IF(P1015="", 0, CV1015/'Sch 10.1 Rate Design'!$Z$24*VLOOKUP($C1015, 'Sch 10.1 Rate Design'!$B$9:$K$16, 10, FALSE))</f>
        <v>0</v>
      </c>
      <c r="DI1015" s="701">
        <f>IF(Q1015="", 0, CW1015/'Sch 10.1 Rate Design'!$Z$24*VLOOKUP($C1015, 'Sch 10.1 Rate Design'!$B$9:$K$16, 10, FALSE))</f>
        <v>0</v>
      </c>
      <c r="DJ1015" s="701">
        <f>IF(R1015="", 0, CX1015/'Sch 10.1 Rate Design'!$Z$24*VLOOKUP($C1015, 'Sch 10.1 Rate Design'!$B$9:$K$16, 10, FALSE))</f>
        <v>0</v>
      </c>
      <c r="DK1015" s="700">
        <f>IF(S1015="", 0, CY1015/'Sch 10.1 Rate Design'!$Z$24*VLOOKUP($C1015, 'Sch 10.1 Rate Design'!$B$9:$K$16, 10, FALSE))</f>
        <v>0</v>
      </c>
      <c r="DL1015" s="699">
        <f>IF(H1015="", 0, VLOOKUP($C1015, 'Sch 10.1 Rate Design'!$B$9:$K$16, 3, FALSE))</f>
        <v>0</v>
      </c>
      <c r="DM1015" s="390">
        <f>IF(I1015="", 0, VLOOKUP($C1015, 'Sch 10.1 Rate Design'!$B$9:$K$16, 3, FALSE))</f>
        <v>0</v>
      </c>
      <c r="DN1015" s="390">
        <f>IF(J1015="", 0, VLOOKUP($C1015, 'Sch 10.1 Rate Design'!$B$9:$K$16, 3, FALSE))</f>
        <v>0</v>
      </c>
      <c r="DO1015" s="390">
        <f>IF(K1015="", 0, VLOOKUP($C1015, 'Sch 10.1 Rate Design'!$B$9:$K$16, 3, FALSE))</f>
        <v>0</v>
      </c>
      <c r="DP1015" s="390">
        <f>IF(L1015="", 0, VLOOKUP($C1015, 'Sch 10.1 Rate Design'!$B$9:$K$16, 3, FALSE))</f>
        <v>0</v>
      </c>
      <c r="DQ1015" s="390">
        <f>IF(M1015="", 0, VLOOKUP($C1015, 'Sch 10.1 Rate Design'!$B$9:$K$16, 3, FALSE))</f>
        <v>0</v>
      </c>
      <c r="DR1015" s="390">
        <f>IF(N1015="", 0, VLOOKUP($C1015, 'Sch 10.1 Rate Design'!$B$9:$K$16, 3, FALSE))</f>
        <v>0</v>
      </c>
      <c r="DS1015" s="390">
        <f>IF(O1015="", 0, VLOOKUP($C1015, 'Sch 10.1 Rate Design'!$B$9:$K$16, 3, FALSE))</f>
        <v>0</v>
      </c>
      <c r="DT1015" s="390">
        <f>IF(P1015="", 0, VLOOKUP($C1015, 'Sch 10.1 Rate Design'!$B$9:$K$16, 3, FALSE))</f>
        <v>0</v>
      </c>
      <c r="DU1015" s="390">
        <f>IF(Q1015="", 0, VLOOKUP($C1015, 'Sch 10.1 Rate Design'!$B$9:$K$16, 3, FALSE))</f>
        <v>0</v>
      </c>
      <c r="DV1015" s="390">
        <f>IF(R1015="", 0, VLOOKUP($C1015, 'Sch 10.1 Rate Design'!$B$9:$K$16, 3, FALSE))</f>
        <v>0</v>
      </c>
      <c r="DW1015" s="698">
        <f>IF(S1015="", 0, VLOOKUP($C1015, 'Sch 10.1 Rate Design'!$B$9:$K$16, 3, FALSE))</f>
        <v>0</v>
      </c>
      <c r="DX1015" s="390"/>
      <c r="DY1015" s="390"/>
      <c r="DZ1015" s="390"/>
      <c r="EA1015" s="390"/>
      <c r="EB1015" s="390"/>
      <c r="EC1015" s="390"/>
      <c r="ED1015" s="390"/>
      <c r="EE1015" s="390"/>
      <c r="EF1015" s="390"/>
      <c r="EG1015" s="390"/>
      <c r="EH1015" s="390"/>
      <c r="EI1015" s="390"/>
      <c r="EJ1015" s="390"/>
    </row>
    <row r="1016" spans="1:140" x14ac:dyDescent="0.3">
      <c r="A1016" s="984">
        <f>Input!AH1013</f>
        <v>0</v>
      </c>
      <c r="B1016" s="390">
        <v>1006</v>
      </c>
      <c r="C1016" s="684">
        <f>Input!AI1013</f>
        <v>0.625</v>
      </c>
      <c r="D1016" s="702">
        <f t="shared" si="233"/>
        <v>0</v>
      </c>
      <c r="E1016" s="702">
        <f>IF('Sch 10.1 Rate Design'!$AB$24="Monthly", AVERAGE(T1016,U1016,V1016,W1016,X1016,Y1016,Z1016,AA1016,AB1016,AC1016,AD1016,AE1016), AVERAGE(T1016,V1016,X1016,Z1016,AB1016,AD1016))</f>
        <v>0</v>
      </c>
      <c r="F1016" s="390">
        <f t="shared" si="220"/>
        <v>0</v>
      </c>
      <c r="G1016" s="698" t="e">
        <f>IF('Sch 10.1 Rate Design'!$AB$24="Monthly", AVERAGE(H1016,I1016,J1016,K1016,L1016,M1016,N1016,O1016,P1016,Q1016,R1016,S1016), AVERAGE(H1016,J1016,L1016,N1016,P1016,R1016))</f>
        <v>#DIV/0!</v>
      </c>
      <c r="H1016" s="390" t="str">
        <f>IF(Input!AJ1013="", "", Input!AJ1013)</f>
        <v/>
      </c>
      <c r="I1016" s="390" t="str">
        <f>IF(Input!AK1013="", "", Input!AK1013)</f>
        <v/>
      </c>
      <c r="J1016" s="390" t="str">
        <f>IF(Input!AL1013="", "", Input!AL1013)</f>
        <v/>
      </c>
      <c r="K1016" s="390" t="str">
        <f>IF(Input!AM1013="", "", Input!AM1013)</f>
        <v/>
      </c>
      <c r="L1016" s="390" t="str">
        <f>IF(Input!AN1013="", "", Input!AN1013)</f>
        <v/>
      </c>
      <c r="M1016" s="390" t="str">
        <f>IF(Input!AO1013="", "", Input!AO1013)</f>
        <v/>
      </c>
      <c r="N1016" s="390" t="str">
        <f>IF(Input!AP1013="", "", Input!AP1013)</f>
        <v/>
      </c>
      <c r="O1016" s="390" t="str">
        <f>IF(Input!AQ1013="", "", Input!AQ1013)</f>
        <v/>
      </c>
      <c r="P1016" s="390" t="str">
        <f>IF(Input!AR1013="", "", Input!AR1013)</f>
        <v/>
      </c>
      <c r="Q1016" s="390" t="str">
        <f>IF(Input!AS1013="", "", Input!AS1013)</f>
        <v/>
      </c>
      <c r="R1016" s="390" t="str">
        <f>IF(Input!AT1013="", "", Input!AT1013)</f>
        <v/>
      </c>
      <c r="S1016" s="390" t="str">
        <f>IF(Input!AU1013="", "", Input!AU1013)</f>
        <v/>
      </c>
      <c r="T1016" s="701">
        <f t="shared" si="221"/>
        <v>0</v>
      </c>
      <c r="U1016" s="701">
        <f t="shared" si="222"/>
        <v>0</v>
      </c>
      <c r="V1016" s="701">
        <f t="shared" si="223"/>
        <v>0</v>
      </c>
      <c r="W1016" s="701">
        <f t="shared" si="224"/>
        <v>0</v>
      </c>
      <c r="X1016" s="701">
        <f t="shared" si="225"/>
        <v>0</v>
      </c>
      <c r="Y1016" s="701">
        <f t="shared" si="226"/>
        <v>0</v>
      </c>
      <c r="Z1016" s="701">
        <f t="shared" si="227"/>
        <v>0</v>
      </c>
      <c r="AA1016" s="701">
        <f t="shared" si="228"/>
        <v>0</v>
      </c>
      <c r="AB1016" s="701">
        <f t="shared" si="229"/>
        <v>0</v>
      </c>
      <c r="AC1016" s="701">
        <f t="shared" si="230"/>
        <v>0</v>
      </c>
      <c r="AD1016" s="701">
        <f t="shared" si="231"/>
        <v>0</v>
      </c>
      <c r="AE1016" s="700">
        <f t="shared" si="232"/>
        <v>0</v>
      </c>
      <c r="AF1016" s="701">
        <f>IF(H1016="", 0, VLOOKUP($C1016, 'Sch 10.1 Rate Design'!$B$9:$K$16, 4, FALSE))</f>
        <v>0</v>
      </c>
      <c r="AG1016" s="701">
        <f>IF(I1016="", 0, VLOOKUP($C1016, 'Sch 10.1 Rate Design'!$B$9:$K$16, 4, FALSE))</f>
        <v>0</v>
      </c>
      <c r="AH1016" s="701">
        <f>IF(J1016="", 0, VLOOKUP($C1016, 'Sch 10.1 Rate Design'!$B$9:$K$16, 4, FALSE))</f>
        <v>0</v>
      </c>
      <c r="AI1016" s="701">
        <f>IF(K1016="", 0, VLOOKUP($C1016, 'Sch 10.1 Rate Design'!$B$9:$K$16, 4, FALSE))</f>
        <v>0</v>
      </c>
      <c r="AJ1016" s="701">
        <f>IF(L1016="", 0, VLOOKUP($C1016, 'Sch 10.1 Rate Design'!$B$9:$K$16, 4, FALSE))</f>
        <v>0</v>
      </c>
      <c r="AK1016" s="701">
        <f>IF(M1016="", 0, VLOOKUP($C1016, 'Sch 10.1 Rate Design'!$B$9:$K$16, 4, FALSE))</f>
        <v>0</v>
      </c>
      <c r="AL1016" s="701">
        <f>IF(N1016="", 0, VLOOKUP($C1016, 'Sch 10.1 Rate Design'!$B$9:$K$16, 4, FALSE))</f>
        <v>0</v>
      </c>
      <c r="AM1016" s="701">
        <f>IF(O1016="", 0, VLOOKUP($C1016, 'Sch 10.1 Rate Design'!$B$9:$K$16, 4, FALSE))</f>
        <v>0</v>
      </c>
      <c r="AN1016" s="701">
        <f>IF(P1016="", 0, VLOOKUP($C1016, 'Sch 10.1 Rate Design'!$B$9:$K$16, 4, FALSE))</f>
        <v>0</v>
      </c>
      <c r="AO1016" s="701">
        <f>IF(Q1016="", 0, VLOOKUP($C1016, 'Sch 10.1 Rate Design'!$B$9:$K$16, 4, FALSE))</f>
        <v>0</v>
      </c>
      <c r="AP1016" s="701">
        <f>IF(R1016="", 0, VLOOKUP($C1016, 'Sch 10.1 Rate Design'!$B$9:$K$16, 4, FALSE))</f>
        <v>0</v>
      </c>
      <c r="AQ1016" s="700">
        <f>IF(S1016="", 0, VLOOKUP($C1016, 'Sch 10.1 Rate Design'!$B$9:$K$16, 4, FALSE))</f>
        <v>0</v>
      </c>
      <c r="AR1016" s="699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90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90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90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90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90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90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90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90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90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90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698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701">
        <f>IF(H1016="", 0, AR1016/'Sch 10.1 Rate Design'!$Z$24*VLOOKUP($C1016, 'Sch 10.1 Rate Design'!$B$9:$K$16, 6, FALSE))</f>
        <v>0</v>
      </c>
      <c r="BE1016" s="701">
        <f>IF(I1016="", 0, AS1016/'Sch 10.1 Rate Design'!$Z$24*VLOOKUP($C1016, 'Sch 10.1 Rate Design'!$B$9:$K$16, 6, FALSE))</f>
        <v>0</v>
      </c>
      <c r="BF1016" s="701">
        <f>IF(J1016="", 0, AT1016/'Sch 10.1 Rate Design'!$Z$24*VLOOKUP($C1016, 'Sch 10.1 Rate Design'!$B$9:$K$16, 6, FALSE))</f>
        <v>0</v>
      </c>
      <c r="BG1016" s="701">
        <f>IF(K1016="", 0, AU1016/'Sch 10.1 Rate Design'!$Z$24*VLOOKUP($C1016, 'Sch 10.1 Rate Design'!$B$9:$K$16, 6, FALSE))</f>
        <v>0</v>
      </c>
      <c r="BH1016" s="701">
        <f>IF(L1016="", 0, AV1016/'Sch 10.1 Rate Design'!$Z$24*VLOOKUP($C1016, 'Sch 10.1 Rate Design'!$B$9:$K$16, 6, FALSE))</f>
        <v>0</v>
      </c>
      <c r="BI1016" s="701">
        <f>IF(M1016="", 0, AW1016/'Sch 10.1 Rate Design'!$Z$24*VLOOKUP($C1016, 'Sch 10.1 Rate Design'!$B$9:$K$16, 6, FALSE))</f>
        <v>0</v>
      </c>
      <c r="BJ1016" s="701">
        <f>IF(N1016="", 0, AX1016/'Sch 10.1 Rate Design'!$Z$24*VLOOKUP($C1016, 'Sch 10.1 Rate Design'!$B$9:$K$16, 6, FALSE))</f>
        <v>0</v>
      </c>
      <c r="BK1016" s="701">
        <f>IF(O1016="", 0, AY1016/'Sch 10.1 Rate Design'!$Z$24*VLOOKUP($C1016, 'Sch 10.1 Rate Design'!$B$9:$K$16, 6, FALSE))</f>
        <v>0</v>
      </c>
      <c r="BL1016" s="701">
        <f>IF(P1016="", 0, AZ1016/'Sch 10.1 Rate Design'!$Z$24*VLOOKUP($C1016, 'Sch 10.1 Rate Design'!$B$9:$K$16, 6, FALSE))</f>
        <v>0</v>
      </c>
      <c r="BM1016" s="701">
        <f>IF(Q1016="", 0, BA1016/'Sch 10.1 Rate Design'!$Z$24*VLOOKUP($C1016, 'Sch 10.1 Rate Design'!$B$9:$K$16, 6, FALSE))</f>
        <v>0</v>
      </c>
      <c r="BN1016" s="701">
        <f>IF(R1016="", 0, BB1016/'Sch 10.1 Rate Design'!$Z$24*VLOOKUP($C1016, 'Sch 10.1 Rate Design'!$B$9:$K$16, 6, FALSE))</f>
        <v>0</v>
      </c>
      <c r="BO1016" s="700">
        <f>IF(S1016="", 0, BC1016/'Sch 10.1 Rate Design'!$Z$24*VLOOKUP($C1016, 'Sch 10.1 Rate Design'!$B$9:$K$16, 6, FALSE))</f>
        <v>0</v>
      </c>
      <c r="BP1016" s="390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90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90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90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90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90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90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90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90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90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90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698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701">
        <f>IF(H1016="", 0, BP1016/'Sch 10.1 Rate Design'!$Z$24*VLOOKUP($C1016, 'Sch 10.1 Rate Design'!$B$9:$K$16, 8, FALSE))</f>
        <v>0</v>
      </c>
      <c r="CC1016" s="701">
        <f>IF(I1016="", 0, BQ1016/'Sch 10.1 Rate Design'!$Z$24*VLOOKUP($C1016, 'Sch 10.1 Rate Design'!$B$9:$K$16, 8, FALSE))</f>
        <v>0</v>
      </c>
      <c r="CD1016" s="701">
        <f>IF(J1016="", 0, BR1016/'Sch 10.1 Rate Design'!$Z$24*VLOOKUP($C1016, 'Sch 10.1 Rate Design'!$B$9:$K$16, 8, FALSE))</f>
        <v>0</v>
      </c>
      <c r="CE1016" s="701">
        <f>IF(K1016="", 0, BS1016/'Sch 10.1 Rate Design'!$Z$24*VLOOKUP($C1016, 'Sch 10.1 Rate Design'!$B$9:$K$16, 8, FALSE))</f>
        <v>0</v>
      </c>
      <c r="CF1016" s="701">
        <f>IF(L1016="", 0, BT1016/'Sch 10.1 Rate Design'!$Z$24*VLOOKUP($C1016, 'Sch 10.1 Rate Design'!$B$9:$K$16, 8, FALSE))</f>
        <v>0</v>
      </c>
      <c r="CG1016" s="701">
        <f>IF(M1016="", 0, BU1016/'Sch 10.1 Rate Design'!$Z$24*VLOOKUP($C1016, 'Sch 10.1 Rate Design'!$B$9:$K$16, 8, FALSE))</f>
        <v>0</v>
      </c>
      <c r="CH1016" s="701">
        <f>IF(N1016="", 0, BV1016/'Sch 10.1 Rate Design'!$Z$24*VLOOKUP($C1016, 'Sch 10.1 Rate Design'!$B$9:$K$16, 8, FALSE))</f>
        <v>0</v>
      </c>
      <c r="CI1016" s="701">
        <f>IF(O1016="", 0, BW1016/'Sch 10.1 Rate Design'!$Z$24*VLOOKUP($C1016, 'Sch 10.1 Rate Design'!$B$9:$K$16, 8, FALSE))</f>
        <v>0</v>
      </c>
      <c r="CJ1016" s="701">
        <f>IF(P1016="", 0, BX1016/'Sch 10.1 Rate Design'!$Z$24*VLOOKUP($C1016, 'Sch 10.1 Rate Design'!$B$9:$K$16, 8, FALSE))</f>
        <v>0</v>
      </c>
      <c r="CK1016" s="701">
        <f>IF(Q1016="", 0, BY1016/'Sch 10.1 Rate Design'!$Z$24*VLOOKUP($C1016, 'Sch 10.1 Rate Design'!$B$9:$K$16, 8, FALSE))</f>
        <v>0</v>
      </c>
      <c r="CL1016" s="701">
        <f>IF(R1016="", 0, BZ1016/'Sch 10.1 Rate Design'!$Z$24*VLOOKUP($C1016, 'Sch 10.1 Rate Design'!$B$9:$K$16, 8, FALSE))</f>
        <v>0</v>
      </c>
      <c r="CM1016" s="700">
        <f>IF(S1016="", 0, CA1016/'Sch 10.1 Rate Design'!$Z$24*VLOOKUP($C1016, 'Sch 10.1 Rate Design'!$B$9:$K$16, 8, FALSE))</f>
        <v>0</v>
      </c>
      <c r="CN1016" s="390">
        <f>IF(H1016="",0,IF(H1016&gt;VLOOKUP($C1016,'Sch 10.1 Rate Design'!$B$9:$K$16,9,FALSE),H1016-VLOOKUP($C1016,'Sch 10.1 Rate Design'!$B$9:$K$16,9,FALSE),0))</f>
        <v>0</v>
      </c>
      <c r="CO1016" s="390">
        <f>IF(I1016="",0,IF(I1016&gt;VLOOKUP($C1016,'Sch 10.1 Rate Design'!$B$9:$K$16,9,FALSE),I1016-VLOOKUP($C1016,'Sch 10.1 Rate Design'!$B$9:$K$16,9,FALSE),0))</f>
        <v>0</v>
      </c>
      <c r="CP1016" s="390">
        <f>IF(J1016="",0,IF(J1016&gt;VLOOKUP($C1016,'Sch 10.1 Rate Design'!$B$9:$K$16,9,FALSE),J1016-VLOOKUP($C1016,'Sch 10.1 Rate Design'!$B$9:$K$16,9,FALSE),0))</f>
        <v>0</v>
      </c>
      <c r="CQ1016" s="390">
        <f>IF(K1016="",0,IF(K1016&gt;VLOOKUP($C1016,'Sch 10.1 Rate Design'!$B$9:$K$16,9,FALSE),K1016-VLOOKUP($C1016,'Sch 10.1 Rate Design'!$B$9:$K$16,9,FALSE),0))</f>
        <v>0</v>
      </c>
      <c r="CR1016" s="390">
        <f>IF(L1016="",0,IF(L1016&gt;VLOOKUP($C1016,'Sch 10.1 Rate Design'!$B$9:$K$16,9,FALSE),L1016-VLOOKUP($C1016,'Sch 10.1 Rate Design'!$B$9:$K$16,9,FALSE),0))</f>
        <v>0</v>
      </c>
      <c r="CS1016" s="390">
        <f>IF(M1016="",0,IF(M1016&gt;VLOOKUP($C1016,'Sch 10.1 Rate Design'!$B$9:$K$16,9,FALSE),M1016-VLOOKUP($C1016,'Sch 10.1 Rate Design'!$B$9:$K$16,9,FALSE),0))</f>
        <v>0</v>
      </c>
      <c r="CT1016" s="390">
        <f>IF(N1016="",0,IF(N1016&gt;VLOOKUP($C1016,'Sch 10.1 Rate Design'!$B$9:$K$16,9,FALSE),N1016-VLOOKUP($C1016,'Sch 10.1 Rate Design'!$B$9:$K$16,9,FALSE),0))</f>
        <v>0</v>
      </c>
      <c r="CU1016" s="390">
        <f>IF(O1016="",0,IF(O1016&gt;VLOOKUP($C1016,'Sch 10.1 Rate Design'!$B$9:$K$16,9,FALSE),O1016-VLOOKUP($C1016,'Sch 10.1 Rate Design'!$B$9:$K$16,9,FALSE),0))</f>
        <v>0</v>
      </c>
      <c r="CV1016" s="390">
        <f>IF(P1016="",0,IF(P1016&gt;VLOOKUP($C1016,'Sch 10.1 Rate Design'!$B$9:$K$16,9,FALSE),P1016-VLOOKUP($C1016,'Sch 10.1 Rate Design'!$B$9:$K$16,9,FALSE),0))</f>
        <v>0</v>
      </c>
      <c r="CW1016" s="390">
        <f>IF(Q1016="",0,IF(Q1016&gt;VLOOKUP($C1016,'Sch 10.1 Rate Design'!$B$9:$K$16,9,FALSE),Q1016-VLOOKUP($C1016,'Sch 10.1 Rate Design'!$B$9:$K$16,9,FALSE),0))</f>
        <v>0</v>
      </c>
      <c r="CX1016" s="390">
        <f>IF(R1016="",0,IF(R1016&gt;VLOOKUP($C1016,'Sch 10.1 Rate Design'!$B$9:$K$16,9,FALSE),R1016-VLOOKUP($C1016,'Sch 10.1 Rate Design'!$B$9:$K$16,9,FALSE),0))</f>
        <v>0</v>
      </c>
      <c r="CY1016" s="698">
        <f>IF(S1016="",0,IF(S1016&gt;VLOOKUP($C1016,'Sch 10.1 Rate Design'!$B$9:$K$16,9,FALSE),S1016-VLOOKUP($C1016,'Sch 10.1 Rate Design'!$B$9:$K$16,9,FALSE),0))</f>
        <v>0</v>
      </c>
      <c r="CZ1016" s="701">
        <f>IF(H1016="", 0, CN1016/'Sch 10.1 Rate Design'!$Z$24*VLOOKUP($C1016, 'Sch 10.1 Rate Design'!$B$9:$K$16, 10, FALSE))</f>
        <v>0</v>
      </c>
      <c r="DA1016" s="701">
        <f>IF(I1016="", 0, CO1016/'Sch 10.1 Rate Design'!$Z$24*VLOOKUP($C1016, 'Sch 10.1 Rate Design'!$B$9:$K$16, 10, FALSE))</f>
        <v>0</v>
      </c>
      <c r="DB1016" s="701">
        <f>IF(J1016="", 0, CP1016/'Sch 10.1 Rate Design'!$Z$24*VLOOKUP($C1016, 'Sch 10.1 Rate Design'!$B$9:$K$16, 10, FALSE))</f>
        <v>0</v>
      </c>
      <c r="DC1016" s="701">
        <f>IF(K1016="", 0, CQ1016/'Sch 10.1 Rate Design'!$Z$24*VLOOKUP($C1016, 'Sch 10.1 Rate Design'!$B$9:$K$16, 10, FALSE))</f>
        <v>0</v>
      </c>
      <c r="DD1016" s="701">
        <f>IF(L1016="", 0, CR1016/'Sch 10.1 Rate Design'!$Z$24*VLOOKUP($C1016, 'Sch 10.1 Rate Design'!$B$9:$K$16, 10, FALSE))</f>
        <v>0</v>
      </c>
      <c r="DE1016" s="701">
        <f>IF(M1016="", 0, CS1016/'Sch 10.1 Rate Design'!$Z$24*VLOOKUP($C1016, 'Sch 10.1 Rate Design'!$B$9:$K$16, 10, FALSE))</f>
        <v>0</v>
      </c>
      <c r="DF1016" s="701">
        <f>IF(N1016="", 0, CT1016/'Sch 10.1 Rate Design'!$Z$24*VLOOKUP($C1016, 'Sch 10.1 Rate Design'!$B$9:$K$16, 10, FALSE))</f>
        <v>0</v>
      </c>
      <c r="DG1016" s="701">
        <f>IF(O1016="", 0, CU1016/'Sch 10.1 Rate Design'!$Z$24*VLOOKUP($C1016, 'Sch 10.1 Rate Design'!$B$9:$K$16, 10, FALSE))</f>
        <v>0</v>
      </c>
      <c r="DH1016" s="701">
        <f>IF(P1016="", 0, CV1016/'Sch 10.1 Rate Design'!$Z$24*VLOOKUP($C1016, 'Sch 10.1 Rate Design'!$B$9:$K$16, 10, FALSE))</f>
        <v>0</v>
      </c>
      <c r="DI1016" s="701">
        <f>IF(Q1016="", 0, CW1016/'Sch 10.1 Rate Design'!$Z$24*VLOOKUP($C1016, 'Sch 10.1 Rate Design'!$B$9:$K$16, 10, FALSE))</f>
        <v>0</v>
      </c>
      <c r="DJ1016" s="701">
        <f>IF(R1016="", 0, CX1016/'Sch 10.1 Rate Design'!$Z$24*VLOOKUP($C1016, 'Sch 10.1 Rate Design'!$B$9:$K$16, 10, FALSE))</f>
        <v>0</v>
      </c>
      <c r="DK1016" s="700">
        <f>IF(S1016="", 0, CY1016/'Sch 10.1 Rate Design'!$Z$24*VLOOKUP($C1016, 'Sch 10.1 Rate Design'!$B$9:$K$16, 10, FALSE))</f>
        <v>0</v>
      </c>
      <c r="DL1016" s="699">
        <f>IF(H1016="", 0, VLOOKUP($C1016, 'Sch 10.1 Rate Design'!$B$9:$K$16, 3, FALSE))</f>
        <v>0</v>
      </c>
      <c r="DM1016" s="390">
        <f>IF(I1016="", 0, VLOOKUP($C1016, 'Sch 10.1 Rate Design'!$B$9:$K$16, 3, FALSE))</f>
        <v>0</v>
      </c>
      <c r="DN1016" s="390">
        <f>IF(J1016="", 0, VLOOKUP($C1016, 'Sch 10.1 Rate Design'!$B$9:$K$16, 3, FALSE))</f>
        <v>0</v>
      </c>
      <c r="DO1016" s="390">
        <f>IF(K1016="", 0, VLOOKUP($C1016, 'Sch 10.1 Rate Design'!$B$9:$K$16, 3, FALSE))</f>
        <v>0</v>
      </c>
      <c r="DP1016" s="390">
        <f>IF(L1016="", 0, VLOOKUP($C1016, 'Sch 10.1 Rate Design'!$B$9:$K$16, 3, FALSE))</f>
        <v>0</v>
      </c>
      <c r="DQ1016" s="390">
        <f>IF(M1016="", 0, VLOOKUP($C1016, 'Sch 10.1 Rate Design'!$B$9:$K$16, 3, FALSE))</f>
        <v>0</v>
      </c>
      <c r="DR1016" s="390">
        <f>IF(N1016="", 0, VLOOKUP($C1016, 'Sch 10.1 Rate Design'!$B$9:$K$16, 3, FALSE))</f>
        <v>0</v>
      </c>
      <c r="DS1016" s="390">
        <f>IF(O1016="", 0, VLOOKUP($C1016, 'Sch 10.1 Rate Design'!$B$9:$K$16, 3, FALSE))</f>
        <v>0</v>
      </c>
      <c r="DT1016" s="390">
        <f>IF(P1016="", 0, VLOOKUP($C1016, 'Sch 10.1 Rate Design'!$B$9:$K$16, 3, FALSE))</f>
        <v>0</v>
      </c>
      <c r="DU1016" s="390">
        <f>IF(Q1016="", 0, VLOOKUP($C1016, 'Sch 10.1 Rate Design'!$B$9:$K$16, 3, FALSE))</f>
        <v>0</v>
      </c>
      <c r="DV1016" s="390">
        <f>IF(R1016="", 0, VLOOKUP($C1016, 'Sch 10.1 Rate Design'!$B$9:$K$16, 3, FALSE))</f>
        <v>0</v>
      </c>
      <c r="DW1016" s="698">
        <f>IF(S1016="", 0, VLOOKUP($C1016, 'Sch 10.1 Rate Design'!$B$9:$K$16, 3, FALSE))</f>
        <v>0</v>
      </c>
      <c r="DX1016" s="390"/>
      <c r="DY1016" s="390"/>
      <c r="DZ1016" s="390"/>
      <c r="EA1016" s="390"/>
      <c r="EB1016" s="390"/>
      <c r="EC1016" s="390"/>
      <c r="ED1016" s="390"/>
      <c r="EE1016" s="390"/>
      <c r="EF1016" s="390"/>
      <c r="EG1016" s="390"/>
      <c r="EH1016" s="390"/>
      <c r="EI1016" s="390"/>
      <c r="EJ1016" s="390"/>
    </row>
    <row r="1017" spans="1:140" x14ac:dyDescent="0.3">
      <c r="A1017" s="984">
        <f>Input!AH1014</f>
        <v>0</v>
      </c>
      <c r="B1017" s="390">
        <v>1007</v>
      </c>
      <c r="C1017" s="684">
        <f>Input!AI1014</f>
        <v>0.625</v>
      </c>
      <c r="D1017" s="702">
        <f t="shared" si="233"/>
        <v>0</v>
      </c>
      <c r="E1017" s="702">
        <f>IF('Sch 10.1 Rate Design'!$AB$24="Monthly", AVERAGE(T1017,U1017,V1017,W1017,X1017,Y1017,Z1017,AA1017,AB1017,AC1017,AD1017,AE1017), AVERAGE(T1017,V1017,X1017,Z1017,AB1017,AD1017))</f>
        <v>0</v>
      </c>
      <c r="F1017" s="390">
        <f t="shared" si="220"/>
        <v>0</v>
      </c>
      <c r="G1017" s="698" t="e">
        <f>IF('Sch 10.1 Rate Design'!$AB$24="Monthly", AVERAGE(H1017,I1017,J1017,K1017,L1017,M1017,N1017,O1017,P1017,Q1017,R1017,S1017), AVERAGE(H1017,J1017,L1017,N1017,P1017,R1017))</f>
        <v>#DIV/0!</v>
      </c>
      <c r="H1017" s="390" t="str">
        <f>IF(Input!AJ1014="", "", Input!AJ1014)</f>
        <v/>
      </c>
      <c r="I1017" s="390" t="str">
        <f>IF(Input!AK1014="", "", Input!AK1014)</f>
        <v/>
      </c>
      <c r="J1017" s="390" t="str">
        <f>IF(Input!AL1014="", "", Input!AL1014)</f>
        <v/>
      </c>
      <c r="K1017" s="390" t="str">
        <f>IF(Input!AM1014="", "", Input!AM1014)</f>
        <v/>
      </c>
      <c r="L1017" s="390" t="str">
        <f>IF(Input!AN1014="", "", Input!AN1014)</f>
        <v/>
      </c>
      <c r="M1017" s="390" t="str">
        <f>IF(Input!AO1014="", "", Input!AO1014)</f>
        <v/>
      </c>
      <c r="N1017" s="390" t="str">
        <f>IF(Input!AP1014="", "", Input!AP1014)</f>
        <v/>
      </c>
      <c r="O1017" s="390" t="str">
        <f>IF(Input!AQ1014="", "", Input!AQ1014)</f>
        <v/>
      </c>
      <c r="P1017" s="390" t="str">
        <f>IF(Input!AR1014="", "", Input!AR1014)</f>
        <v/>
      </c>
      <c r="Q1017" s="390" t="str">
        <f>IF(Input!AS1014="", "", Input!AS1014)</f>
        <v/>
      </c>
      <c r="R1017" s="390" t="str">
        <f>IF(Input!AT1014="", "", Input!AT1014)</f>
        <v/>
      </c>
      <c r="S1017" s="390" t="str">
        <f>IF(Input!AU1014="", "", Input!AU1014)</f>
        <v/>
      </c>
      <c r="T1017" s="701">
        <f t="shared" si="221"/>
        <v>0</v>
      </c>
      <c r="U1017" s="701">
        <f t="shared" si="222"/>
        <v>0</v>
      </c>
      <c r="V1017" s="701">
        <f t="shared" si="223"/>
        <v>0</v>
      </c>
      <c r="W1017" s="701">
        <f t="shared" si="224"/>
        <v>0</v>
      </c>
      <c r="X1017" s="701">
        <f t="shared" si="225"/>
        <v>0</v>
      </c>
      <c r="Y1017" s="701">
        <f t="shared" si="226"/>
        <v>0</v>
      </c>
      <c r="Z1017" s="701">
        <f t="shared" si="227"/>
        <v>0</v>
      </c>
      <c r="AA1017" s="701">
        <f t="shared" si="228"/>
        <v>0</v>
      </c>
      <c r="AB1017" s="701">
        <f t="shared" si="229"/>
        <v>0</v>
      </c>
      <c r="AC1017" s="701">
        <f t="shared" si="230"/>
        <v>0</v>
      </c>
      <c r="AD1017" s="701">
        <f t="shared" si="231"/>
        <v>0</v>
      </c>
      <c r="AE1017" s="700">
        <f t="shared" si="232"/>
        <v>0</v>
      </c>
      <c r="AF1017" s="701">
        <f>IF(H1017="", 0, VLOOKUP($C1017, 'Sch 10.1 Rate Design'!$B$9:$K$16, 4, FALSE))</f>
        <v>0</v>
      </c>
      <c r="AG1017" s="701">
        <f>IF(I1017="", 0, VLOOKUP($C1017, 'Sch 10.1 Rate Design'!$B$9:$K$16, 4, FALSE))</f>
        <v>0</v>
      </c>
      <c r="AH1017" s="701">
        <f>IF(J1017="", 0, VLOOKUP($C1017, 'Sch 10.1 Rate Design'!$B$9:$K$16, 4, FALSE))</f>
        <v>0</v>
      </c>
      <c r="AI1017" s="701">
        <f>IF(K1017="", 0, VLOOKUP($C1017, 'Sch 10.1 Rate Design'!$B$9:$K$16, 4, FALSE))</f>
        <v>0</v>
      </c>
      <c r="AJ1017" s="701">
        <f>IF(L1017="", 0, VLOOKUP($C1017, 'Sch 10.1 Rate Design'!$B$9:$K$16, 4, FALSE))</f>
        <v>0</v>
      </c>
      <c r="AK1017" s="701">
        <f>IF(M1017="", 0, VLOOKUP($C1017, 'Sch 10.1 Rate Design'!$B$9:$K$16, 4, FALSE))</f>
        <v>0</v>
      </c>
      <c r="AL1017" s="701">
        <f>IF(N1017="", 0, VLOOKUP($C1017, 'Sch 10.1 Rate Design'!$B$9:$K$16, 4, FALSE))</f>
        <v>0</v>
      </c>
      <c r="AM1017" s="701">
        <f>IF(O1017="", 0, VLOOKUP($C1017, 'Sch 10.1 Rate Design'!$B$9:$K$16, 4, FALSE))</f>
        <v>0</v>
      </c>
      <c r="AN1017" s="701">
        <f>IF(P1017="", 0, VLOOKUP($C1017, 'Sch 10.1 Rate Design'!$B$9:$K$16, 4, FALSE))</f>
        <v>0</v>
      </c>
      <c r="AO1017" s="701">
        <f>IF(Q1017="", 0, VLOOKUP($C1017, 'Sch 10.1 Rate Design'!$B$9:$K$16, 4, FALSE))</f>
        <v>0</v>
      </c>
      <c r="AP1017" s="701">
        <f>IF(R1017="", 0, VLOOKUP($C1017, 'Sch 10.1 Rate Design'!$B$9:$K$16, 4, FALSE))</f>
        <v>0</v>
      </c>
      <c r="AQ1017" s="700">
        <f>IF(S1017="", 0, VLOOKUP($C1017, 'Sch 10.1 Rate Design'!$B$9:$K$16, 4, FALSE))</f>
        <v>0</v>
      </c>
      <c r="AR1017" s="699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90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90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90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90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90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90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90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90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90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90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698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701">
        <f>IF(H1017="", 0, AR1017/'Sch 10.1 Rate Design'!$Z$24*VLOOKUP($C1017, 'Sch 10.1 Rate Design'!$B$9:$K$16, 6, FALSE))</f>
        <v>0</v>
      </c>
      <c r="BE1017" s="701">
        <f>IF(I1017="", 0, AS1017/'Sch 10.1 Rate Design'!$Z$24*VLOOKUP($C1017, 'Sch 10.1 Rate Design'!$B$9:$K$16, 6, FALSE))</f>
        <v>0</v>
      </c>
      <c r="BF1017" s="701">
        <f>IF(J1017="", 0, AT1017/'Sch 10.1 Rate Design'!$Z$24*VLOOKUP($C1017, 'Sch 10.1 Rate Design'!$B$9:$K$16, 6, FALSE))</f>
        <v>0</v>
      </c>
      <c r="BG1017" s="701">
        <f>IF(K1017="", 0, AU1017/'Sch 10.1 Rate Design'!$Z$24*VLOOKUP($C1017, 'Sch 10.1 Rate Design'!$B$9:$K$16, 6, FALSE))</f>
        <v>0</v>
      </c>
      <c r="BH1017" s="701">
        <f>IF(L1017="", 0, AV1017/'Sch 10.1 Rate Design'!$Z$24*VLOOKUP($C1017, 'Sch 10.1 Rate Design'!$B$9:$K$16, 6, FALSE))</f>
        <v>0</v>
      </c>
      <c r="BI1017" s="701">
        <f>IF(M1017="", 0, AW1017/'Sch 10.1 Rate Design'!$Z$24*VLOOKUP($C1017, 'Sch 10.1 Rate Design'!$B$9:$K$16, 6, FALSE))</f>
        <v>0</v>
      </c>
      <c r="BJ1017" s="701">
        <f>IF(N1017="", 0, AX1017/'Sch 10.1 Rate Design'!$Z$24*VLOOKUP($C1017, 'Sch 10.1 Rate Design'!$B$9:$K$16, 6, FALSE))</f>
        <v>0</v>
      </c>
      <c r="BK1017" s="701">
        <f>IF(O1017="", 0, AY1017/'Sch 10.1 Rate Design'!$Z$24*VLOOKUP($C1017, 'Sch 10.1 Rate Design'!$B$9:$K$16, 6, FALSE))</f>
        <v>0</v>
      </c>
      <c r="BL1017" s="701">
        <f>IF(P1017="", 0, AZ1017/'Sch 10.1 Rate Design'!$Z$24*VLOOKUP($C1017, 'Sch 10.1 Rate Design'!$B$9:$K$16, 6, FALSE))</f>
        <v>0</v>
      </c>
      <c r="BM1017" s="701">
        <f>IF(Q1017="", 0, BA1017/'Sch 10.1 Rate Design'!$Z$24*VLOOKUP($C1017, 'Sch 10.1 Rate Design'!$B$9:$K$16, 6, FALSE))</f>
        <v>0</v>
      </c>
      <c r="BN1017" s="701">
        <f>IF(R1017="", 0, BB1017/'Sch 10.1 Rate Design'!$Z$24*VLOOKUP($C1017, 'Sch 10.1 Rate Design'!$B$9:$K$16, 6, FALSE))</f>
        <v>0</v>
      </c>
      <c r="BO1017" s="700">
        <f>IF(S1017="", 0, BC1017/'Sch 10.1 Rate Design'!$Z$24*VLOOKUP($C1017, 'Sch 10.1 Rate Design'!$B$9:$K$16, 6, FALSE))</f>
        <v>0</v>
      </c>
      <c r="BP1017" s="390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90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90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90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90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90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90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90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90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90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90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698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701">
        <f>IF(H1017="", 0, BP1017/'Sch 10.1 Rate Design'!$Z$24*VLOOKUP($C1017, 'Sch 10.1 Rate Design'!$B$9:$K$16, 8, FALSE))</f>
        <v>0</v>
      </c>
      <c r="CC1017" s="701">
        <f>IF(I1017="", 0, BQ1017/'Sch 10.1 Rate Design'!$Z$24*VLOOKUP($C1017, 'Sch 10.1 Rate Design'!$B$9:$K$16, 8, FALSE))</f>
        <v>0</v>
      </c>
      <c r="CD1017" s="701">
        <f>IF(J1017="", 0, BR1017/'Sch 10.1 Rate Design'!$Z$24*VLOOKUP($C1017, 'Sch 10.1 Rate Design'!$B$9:$K$16, 8, FALSE))</f>
        <v>0</v>
      </c>
      <c r="CE1017" s="701">
        <f>IF(K1017="", 0, BS1017/'Sch 10.1 Rate Design'!$Z$24*VLOOKUP($C1017, 'Sch 10.1 Rate Design'!$B$9:$K$16, 8, FALSE))</f>
        <v>0</v>
      </c>
      <c r="CF1017" s="701">
        <f>IF(L1017="", 0, BT1017/'Sch 10.1 Rate Design'!$Z$24*VLOOKUP($C1017, 'Sch 10.1 Rate Design'!$B$9:$K$16, 8, FALSE))</f>
        <v>0</v>
      </c>
      <c r="CG1017" s="701">
        <f>IF(M1017="", 0, BU1017/'Sch 10.1 Rate Design'!$Z$24*VLOOKUP($C1017, 'Sch 10.1 Rate Design'!$B$9:$K$16, 8, FALSE))</f>
        <v>0</v>
      </c>
      <c r="CH1017" s="701">
        <f>IF(N1017="", 0, BV1017/'Sch 10.1 Rate Design'!$Z$24*VLOOKUP($C1017, 'Sch 10.1 Rate Design'!$B$9:$K$16, 8, FALSE))</f>
        <v>0</v>
      </c>
      <c r="CI1017" s="701">
        <f>IF(O1017="", 0, BW1017/'Sch 10.1 Rate Design'!$Z$24*VLOOKUP($C1017, 'Sch 10.1 Rate Design'!$B$9:$K$16, 8, FALSE))</f>
        <v>0</v>
      </c>
      <c r="CJ1017" s="701">
        <f>IF(P1017="", 0, BX1017/'Sch 10.1 Rate Design'!$Z$24*VLOOKUP($C1017, 'Sch 10.1 Rate Design'!$B$9:$K$16, 8, FALSE))</f>
        <v>0</v>
      </c>
      <c r="CK1017" s="701">
        <f>IF(Q1017="", 0, BY1017/'Sch 10.1 Rate Design'!$Z$24*VLOOKUP($C1017, 'Sch 10.1 Rate Design'!$B$9:$K$16, 8, FALSE))</f>
        <v>0</v>
      </c>
      <c r="CL1017" s="701">
        <f>IF(R1017="", 0, BZ1017/'Sch 10.1 Rate Design'!$Z$24*VLOOKUP($C1017, 'Sch 10.1 Rate Design'!$B$9:$K$16, 8, FALSE))</f>
        <v>0</v>
      </c>
      <c r="CM1017" s="700">
        <f>IF(S1017="", 0, CA1017/'Sch 10.1 Rate Design'!$Z$24*VLOOKUP($C1017, 'Sch 10.1 Rate Design'!$B$9:$K$16, 8, FALSE))</f>
        <v>0</v>
      </c>
      <c r="CN1017" s="390">
        <f>IF(H1017="",0,IF(H1017&gt;VLOOKUP($C1017,'Sch 10.1 Rate Design'!$B$9:$K$16,9,FALSE),H1017-VLOOKUP($C1017,'Sch 10.1 Rate Design'!$B$9:$K$16,9,FALSE),0))</f>
        <v>0</v>
      </c>
      <c r="CO1017" s="390">
        <f>IF(I1017="",0,IF(I1017&gt;VLOOKUP($C1017,'Sch 10.1 Rate Design'!$B$9:$K$16,9,FALSE),I1017-VLOOKUP($C1017,'Sch 10.1 Rate Design'!$B$9:$K$16,9,FALSE),0))</f>
        <v>0</v>
      </c>
      <c r="CP1017" s="390">
        <f>IF(J1017="",0,IF(J1017&gt;VLOOKUP($C1017,'Sch 10.1 Rate Design'!$B$9:$K$16,9,FALSE),J1017-VLOOKUP($C1017,'Sch 10.1 Rate Design'!$B$9:$K$16,9,FALSE),0))</f>
        <v>0</v>
      </c>
      <c r="CQ1017" s="390">
        <f>IF(K1017="",0,IF(K1017&gt;VLOOKUP($C1017,'Sch 10.1 Rate Design'!$B$9:$K$16,9,FALSE),K1017-VLOOKUP($C1017,'Sch 10.1 Rate Design'!$B$9:$K$16,9,FALSE),0))</f>
        <v>0</v>
      </c>
      <c r="CR1017" s="390">
        <f>IF(L1017="",0,IF(L1017&gt;VLOOKUP($C1017,'Sch 10.1 Rate Design'!$B$9:$K$16,9,FALSE),L1017-VLOOKUP($C1017,'Sch 10.1 Rate Design'!$B$9:$K$16,9,FALSE),0))</f>
        <v>0</v>
      </c>
      <c r="CS1017" s="390">
        <f>IF(M1017="",0,IF(M1017&gt;VLOOKUP($C1017,'Sch 10.1 Rate Design'!$B$9:$K$16,9,FALSE),M1017-VLOOKUP($C1017,'Sch 10.1 Rate Design'!$B$9:$K$16,9,FALSE),0))</f>
        <v>0</v>
      </c>
      <c r="CT1017" s="390">
        <f>IF(N1017="",0,IF(N1017&gt;VLOOKUP($C1017,'Sch 10.1 Rate Design'!$B$9:$K$16,9,FALSE),N1017-VLOOKUP($C1017,'Sch 10.1 Rate Design'!$B$9:$K$16,9,FALSE),0))</f>
        <v>0</v>
      </c>
      <c r="CU1017" s="390">
        <f>IF(O1017="",0,IF(O1017&gt;VLOOKUP($C1017,'Sch 10.1 Rate Design'!$B$9:$K$16,9,FALSE),O1017-VLOOKUP($C1017,'Sch 10.1 Rate Design'!$B$9:$K$16,9,FALSE),0))</f>
        <v>0</v>
      </c>
      <c r="CV1017" s="390">
        <f>IF(P1017="",0,IF(P1017&gt;VLOOKUP($C1017,'Sch 10.1 Rate Design'!$B$9:$K$16,9,FALSE),P1017-VLOOKUP($C1017,'Sch 10.1 Rate Design'!$B$9:$K$16,9,FALSE),0))</f>
        <v>0</v>
      </c>
      <c r="CW1017" s="390">
        <f>IF(Q1017="",0,IF(Q1017&gt;VLOOKUP($C1017,'Sch 10.1 Rate Design'!$B$9:$K$16,9,FALSE),Q1017-VLOOKUP($C1017,'Sch 10.1 Rate Design'!$B$9:$K$16,9,FALSE),0))</f>
        <v>0</v>
      </c>
      <c r="CX1017" s="390">
        <f>IF(R1017="",0,IF(R1017&gt;VLOOKUP($C1017,'Sch 10.1 Rate Design'!$B$9:$K$16,9,FALSE),R1017-VLOOKUP($C1017,'Sch 10.1 Rate Design'!$B$9:$K$16,9,FALSE),0))</f>
        <v>0</v>
      </c>
      <c r="CY1017" s="698">
        <f>IF(S1017="",0,IF(S1017&gt;VLOOKUP($C1017,'Sch 10.1 Rate Design'!$B$9:$K$16,9,FALSE),S1017-VLOOKUP($C1017,'Sch 10.1 Rate Design'!$B$9:$K$16,9,FALSE),0))</f>
        <v>0</v>
      </c>
      <c r="CZ1017" s="701">
        <f>IF(H1017="", 0, CN1017/'Sch 10.1 Rate Design'!$Z$24*VLOOKUP($C1017, 'Sch 10.1 Rate Design'!$B$9:$K$16, 10, FALSE))</f>
        <v>0</v>
      </c>
      <c r="DA1017" s="701">
        <f>IF(I1017="", 0, CO1017/'Sch 10.1 Rate Design'!$Z$24*VLOOKUP($C1017, 'Sch 10.1 Rate Design'!$B$9:$K$16, 10, FALSE))</f>
        <v>0</v>
      </c>
      <c r="DB1017" s="701">
        <f>IF(J1017="", 0, CP1017/'Sch 10.1 Rate Design'!$Z$24*VLOOKUP($C1017, 'Sch 10.1 Rate Design'!$B$9:$K$16, 10, FALSE))</f>
        <v>0</v>
      </c>
      <c r="DC1017" s="701">
        <f>IF(K1017="", 0, CQ1017/'Sch 10.1 Rate Design'!$Z$24*VLOOKUP($C1017, 'Sch 10.1 Rate Design'!$B$9:$K$16, 10, FALSE))</f>
        <v>0</v>
      </c>
      <c r="DD1017" s="701">
        <f>IF(L1017="", 0, CR1017/'Sch 10.1 Rate Design'!$Z$24*VLOOKUP($C1017, 'Sch 10.1 Rate Design'!$B$9:$K$16, 10, FALSE))</f>
        <v>0</v>
      </c>
      <c r="DE1017" s="701">
        <f>IF(M1017="", 0, CS1017/'Sch 10.1 Rate Design'!$Z$24*VLOOKUP($C1017, 'Sch 10.1 Rate Design'!$B$9:$K$16, 10, FALSE))</f>
        <v>0</v>
      </c>
      <c r="DF1017" s="701">
        <f>IF(N1017="", 0, CT1017/'Sch 10.1 Rate Design'!$Z$24*VLOOKUP($C1017, 'Sch 10.1 Rate Design'!$B$9:$K$16, 10, FALSE))</f>
        <v>0</v>
      </c>
      <c r="DG1017" s="701">
        <f>IF(O1017="", 0, CU1017/'Sch 10.1 Rate Design'!$Z$24*VLOOKUP($C1017, 'Sch 10.1 Rate Design'!$B$9:$K$16, 10, FALSE))</f>
        <v>0</v>
      </c>
      <c r="DH1017" s="701">
        <f>IF(P1017="", 0, CV1017/'Sch 10.1 Rate Design'!$Z$24*VLOOKUP($C1017, 'Sch 10.1 Rate Design'!$B$9:$K$16, 10, FALSE))</f>
        <v>0</v>
      </c>
      <c r="DI1017" s="701">
        <f>IF(Q1017="", 0, CW1017/'Sch 10.1 Rate Design'!$Z$24*VLOOKUP($C1017, 'Sch 10.1 Rate Design'!$B$9:$K$16, 10, FALSE))</f>
        <v>0</v>
      </c>
      <c r="DJ1017" s="701">
        <f>IF(R1017="", 0, CX1017/'Sch 10.1 Rate Design'!$Z$24*VLOOKUP($C1017, 'Sch 10.1 Rate Design'!$B$9:$K$16, 10, FALSE))</f>
        <v>0</v>
      </c>
      <c r="DK1017" s="700">
        <f>IF(S1017="", 0, CY1017/'Sch 10.1 Rate Design'!$Z$24*VLOOKUP($C1017, 'Sch 10.1 Rate Design'!$B$9:$K$16, 10, FALSE))</f>
        <v>0</v>
      </c>
      <c r="DL1017" s="699">
        <f>IF(H1017="", 0, VLOOKUP($C1017, 'Sch 10.1 Rate Design'!$B$9:$K$16, 3, FALSE))</f>
        <v>0</v>
      </c>
      <c r="DM1017" s="390">
        <f>IF(I1017="", 0, VLOOKUP($C1017, 'Sch 10.1 Rate Design'!$B$9:$K$16, 3, FALSE))</f>
        <v>0</v>
      </c>
      <c r="DN1017" s="390">
        <f>IF(J1017="", 0, VLOOKUP($C1017, 'Sch 10.1 Rate Design'!$B$9:$K$16, 3, FALSE))</f>
        <v>0</v>
      </c>
      <c r="DO1017" s="390">
        <f>IF(K1017="", 0, VLOOKUP($C1017, 'Sch 10.1 Rate Design'!$B$9:$K$16, 3, FALSE))</f>
        <v>0</v>
      </c>
      <c r="DP1017" s="390">
        <f>IF(L1017="", 0, VLOOKUP($C1017, 'Sch 10.1 Rate Design'!$B$9:$K$16, 3, FALSE))</f>
        <v>0</v>
      </c>
      <c r="DQ1017" s="390">
        <f>IF(M1017="", 0, VLOOKUP($C1017, 'Sch 10.1 Rate Design'!$B$9:$K$16, 3, FALSE))</f>
        <v>0</v>
      </c>
      <c r="DR1017" s="390">
        <f>IF(N1017="", 0, VLOOKUP($C1017, 'Sch 10.1 Rate Design'!$B$9:$K$16, 3, FALSE))</f>
        <v>0</v>
      </c>
      <c r="DS1017" s="390">
        <f>IF(O1017="", 0, VLOOKUP($C1017, 'Sch 10.1 Rate Design'!$B$9:$K$16, 3, FALSE))</f>
        <v>0</v>
      </c>
      <c r="DT1017" s="390">
        <f>IF(P1017="", 0, VLOOKUP($C1017, 'Sch 10.1 Rate Design'!$B$9:$K$16, 3, FALSE))</f>
        <v>0</v>
      </c>
      <c r="DU1017" s="390">
        <f>IF(Q1017="", 0, VLOOKUP($C1017, 'Sch 10.1 Rate Design'!$B$9:$K$16, 3, FALSE))</f>
        <v>0</v>
      </c>
      <c r="DV1017" s="390">
        <f>IF(R1017="", 0, VLOOKUP($C1017, 'Sch 10.1 Rate Design'!$B$9:$K$16, 3, FALSE))</f>
        <v>0</v>
      </c>
      <c r="DW1017" s="698">
        <f>IF(S1017="", 0, VLOOKUP($C1017, 'Sch 10.1 Rate Design'!$B$9:$K$16, 3, FALSE))</f>
        <v>0</v>
      </c>
      <c r="DX1017" s="390"/>
      <c r="DY1017" s="390"/>
      <c r="DZ1017" s="390"/>
      <c r="EA1017" s="390"/>
      <c r="EB1017" s="390"/>
      <c r="EC1017" s="390"/>
      <c r="ED1017" s="390"/>
      <c r="EE1017" s="390"/>
      <c r="EF1017" s="390"/>
      <c r="EG1017" s="390"/>
      <c r="EH1017" s="390"/>
      <c r="EI1017" s="390"/>
      <c r="EJ1017" s="390"/>
    </row>
    <row r="1018" spans="1:140" x14ac:dyDescent="0.3">
      <c r="A1018" s="984">
        <f>Input!AH1015</f>
        <v>0</v>
      </c>
      <c r="B1018" s="390">
        <v>1008</v>
      </c>
      <c r="C1018" s="684">
        <f>Input!AI1015</f>
        <v>0.625</v>
      </c>
      <c r="D1018" s="702">
        <f t="shared" si="233"/>
        <v>0</v>
      </c>
      <c r="E1018" s="702">
        <f>IF('Sch 10.1 Rate Design'!$AB$24="Monthly", AVERAGE(T1018,U1018,V1018,W1018,X1018,Y1018,Z1018,AA1018,AB1018,AC1018,AD1018,AE1018), AVERAGE(T1018,V1018,X1018,Z1018,AB1018,AD1018))</f>
        <v>0</v>
      </c>
      <c r="F1018" s="390">
        <f t="shared" si="220"/>
        <v>0</v>
      </c>
      <c r="G1018" s="698" t="e">
        <f>IF('Sch 10.1 Rate Design'!$AB$24="Monthly", AVERAGE(H1018,I1018,J1018,K1018,L1018,M1018,N1018,O1018,P1018,Q1018,R1018,S1018), AVERAGE(H1018,J1018,L1018,N1018,P1018,R1018))</f>
        <v>#DIV/0!</v>
      </c>
      <c r="H1018" s="390" t="str">
        <f>IF(Input!AJ1015="", "", Input!AJ1015)</f>
        <v/>
      </c>
      <c r="I1018" s="390" t="str">
        <f>IF(Input!AK1015="", "", Input!AK1015)</f>
        <v/>
      </c>
      <c r="J1018" s="390" t="str">
        <f>IF(Input!AL1015="", "", Input!AL1015)</f>
        <v/>
      </c>
      <c r="K1018" s="390" t="str">
        <f>IF(Input!AM1015="", "", Input!AM1015)</f>
        <v/>
      </c>
      <c r="L1018" s="390" t="str">
        <f>IF(Input!AN1015="", "", Input!AN1015)</f>
        <v/>
      </c>
      <c r="M1018" s="390" t="str">
        <f>IF(Input!AO1015="", "", Input!AO1015)</f>
        <v/>
      </c>
      <c r="N1018" s="390" t="str">
        <f>IF(Input!AP1015="", "", Input!AP1015)</f>
        <v/>
      </c>
      <c r="O1018" s="390" t="str">
        <f>IF(Input!AQ1015="", "", Input!AQ1015)</f>
        <v/>
      </c>
      <c r="P1018" s="390" t="str">
        <f>IF(Input!AR1015="", "", Input!AR1015)</f>
        <v/>
      </c>
      <c r="Q1018" s="390" t="str">
        <f>IF(Input!AS1015="", "", Input!AS1015)</f>
        <v/>
      </c>
      <c r="R1018" s="390" t="str">
        <f>IF(Input!AT1015="", "", Input!AT1015)</f>
        <v/>
      </c>
      <c r="S1018" s="390" t="str">
        <f>IF(Input!AU1015="", "", Input!AU1015)</f>
        <v/>
      </c>
      <c r="T1018" s="701">
        <f t="shared" si="221"/>
        <v>0</v>
      </c>
      <c r="U1018" s="701">
        <f t="shared" si="222"/>
        <v>0</v>
      </c>
      <c r="V1018" s="701">
        <f t="shared" si="223"/>
        <v>0</v>
      </c>
      <c r="W1018" s="701">
        <f t="shared" si="224"/>
        <v>0</v>
      </c>
      <c r="X1018" s="701">
        <f t="shared" si="225"/>
        <v>0</v>
      </c>
      <c r="Y1018" s="701">
        <f t="shared" si="226"/>
        <v>0</v>
      </c>
      <c r="Z1018" s="701">
        <f t="shared" si="227"/>
        <v>0</v>
      </c>
      <c r="AA1018" s="701">
        <f t="shared" si="228"/>
        <v>0</v>
      </c>
      <c r="AB1018" s="701">
        <f t="shared" si="229"/>
        <v>0</v>
      </c>
      <c r="AC1018" s="701">
        <f t="shared" si="230"/>
        <v>0</v>
      </c>
      <c r="AD1018" s="701">
        <f t="shared" si="231"/>
        <v>0</v>
      </c>
      <c r="AE1018" s="700">
        <f t="shared" si="232"/>
        <v>0</v>
      </c>
      <c r="AF1018" s="701">
        <f>IF(H1018="", 0, VLOOKUP($C1018, 'Sch 10.1 Rate Design'!$B$9:$K$16, 4, FALSE))</f>
        <v>0</v>
      </c>
      <c r="AG1018" s="701">
        <f>IF(I1018="", 0, VLOOKUP($C1018, 'Sch 10.1 Rate Design'!$B$9:$K$16, 4, FALSE))</f>
        <v>0</v>
      </c>
      <c r="AH1018" s="701">
        <f>IF(J1018="", 0, VLOOKUP($C1018, 'Sch 10.1 Rate Design'!$B$9:$K$16, 4, FALSE))</f>
        <v>0</v>
      </c>
      <c r="AI1018" s="701">
        <f>IF(K1018="", 0, VLOOKUP($C1018, 'Sch 10.1 Rate Design'!$B$9:$K$16, 4, FALSE))</f>
        <v>0</v>
      </c>
      <c r="AJ1018" s="701">
        <f>IF(L1018="", 0, VLOOKUP($C1018, 'Sch 10.1 Rate Design'!$B$9:$K$16, 4, FALSE))</f>
        <v>0</v>
      </c>
      <c r="AK1018" s="701">
        <f>IF(M1018="", 0, VLOOKUP($C1018, 'Sch 10.1 Rate Design'!$B$9:$K$16, 4, FALSE))</f>
        <v>0</v>
      </c>
      <c r="AL1018" s="701">
        <f>IF(N1018="", 0, VLOOKUP($C1018, 'Sch 10.1 Rate Design'!$B$9:$K$16, 4, FALSE))</f>
        <v>0</v>
      </c>
      <c r="AM1018" s="701">
        <f>IF(O1018="", 0, VLOOKUP($C1018, 'Sch 10.1 Rate Design'!$B$9:$K$16, 4, FALSE))</f>
        <v>0</v>
      </c>
      <c r="AN1018" s="701">
        <f>IF(P1018="", 0, VLOOKUP($C1018, 'Sch 10.1 Rate Design'!$B$9:$K$16, 4, FALSE))</f>
        <v>0</v>
      </c>
      <c r="AO1018" s="701">
        <f>IF(Q1018="", 0, VLOOKUP($C1018, 'Sch 10.1 Rate Design'!$B$9:$K$16, 4, FALSE))</f>
        <v>0</v>
      </c>
      <c r="AP1018" s="701">
        <f>IF(R1018="", 0, VLOOKUP($C1018, 'Sch 10.1 Rate Design'!$B$9:$K$16, 4, FALSE))</f>
        <v>0</v>
      </c>
      <c r="AQ1018" s="700">
        <f>IF(S1018="", 0, VLOOKUP($C1018, 'Sch 10.1 Rate Design'!$B$9:$K$16, 4, FALSE))</f>
        <v>0</v>
      </c>
      <c r="AR1018" s="699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90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90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90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90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90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90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90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90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90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90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698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701">
        <f>IF(H1018="", 0, AR1018/'Sch 10.1 Rate Design'!$Z$24*VLOOKUP($C1018, 'Sch 10.1 Rate Design'!$B$9:$K$16, 6, FALSE))</f>
        <v>0</v>
      </c>
      <c r="BE1018" s="701">
        <f>IF(I1018="", 0, AS1018/'Sch 10.1 Rate Design'!$Z$24*VLOOKUP($C1018, 'Sch 10.1 Rate Design'!$B$9:$K$16, 6, FALSE))</f>
        <v>0</v>
      </c>
      <c r="BF1018" s="701">
        <f>IF(J1018="", 0, AT1018/'Sch 10.1 Rate Design'!$Z$24*VLOOKUP($C1018, 'Sch 10.1 Rate Design'!$B$9:$K$16, 6, FALSE))</f>
        <v>0</v>
      </c>
      <c r="BG1018" s="701">
        <f>IF(K1018="", 0, AU1018/'Sch 10.1 Rate Design'!$Z$24*VLOOKUP($C1018, 'Sch 10.1 Rate Design'!$B$9:$K$16, 6, FALSE))</f>
        <v>0</v>
      </c>
      <c r="BH1018" s="701">
        <f>IF(L1018="", 0, AV1018/'Sch 10.1 Rate Design'!$Z$24*VLOOKUP($C1018, 'Sch 10.1 Rate Design'!$B$9:$K$16, 6, FALSE))</f>
        <v>0</v>
      </c>
      <c r="BI1018" s="701">
        <f>IF(M1018="", 0, AW1018/'Sch 10.1 Rate Design'!$Z$24*VLOOKUP($C1018, 'Sch 10.1 Rate Design'!$B$9:$K$16, 6, FALSE))</f>
        <v>0</v>
      </c>
      <c r="BJ1018" s="701">
        <f>IF(N1018="", 0, AX1018/'Sch 10.1 Rate Design'!$Z$24*VLOOKUP($C1018, 'Sch 10.1 Rate Design'!$B$9:$K$16, 6, FALSE))</f>
        <v>0</v>
      </c>
      <c r="BK1018" s="701">
        <f>IF(O1018="", 0, AY1018/'Sch 10.1 Rate Design'!$Z$24*VLOOKUP($C1018, 'Sch 10.1 Rate Design'!$B$9:$K$16, 6, FALSE))</f>
        <v>0</v>
      </c>
      <c r="BL1018" s="701">
        <f>IF(P1018="", 0, AZ1018/'Sch 10.1 Rate Design'!$Z$24*VLOOKUP($C1018, 'Sch 10.1 Rate Design'!$B$9:$K$16, 6, FALSE))</f>
        <v>0</v>
      </c>
      <c r="BM1018" s="701">
        <f>IF(Q1018="", 0, BA1018/'Sch 10.1 Rate Design'!$Z$24*VLOOKUP($C1018, 'Sch 10.1 Rate Design'!$B$9:$K$16, 6, FALSE))</f>
        <v>0</v>
      </c>
      <c r="BN1018" s="701">
        <f>IF(R1018="", 0, BB1018/'Sch 10.1 Rate Design'!$Z$24*VLOOKUP($C1018, 'Sch 10.1 Rate Design'!$B$9:$K$16, 6, FALSE))</f>
        <v>0</v>
      </c>
      <c r="BO1018" s="700">
        <f>IF(S1018="", 0, BC1018/'Sch 10.1 Rate Design'!$Z$24*VLOOKUP($C1018, 'Sch 10.1 Rate Design'!$B$9:$K$16, 6, FALSE))</f>
        <v>0</v>
      </c>
      <c r="BP1018" s="390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90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90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90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90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90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90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90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90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90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90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698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701">
        <f>IF(H1018="", 0, BP1018/'Sch 10.1 Rate Design'!$Z$24*VLOOKUP($C1018, 'Sch 10.1 Rate Design'!$B$9:$K$16, 8, FALSE))</f>
        <v>0</v>
      </c>
      <c r="CC1018" s="701">
        <f>IF(I1018="", 0, BQ1018/'Sch 10.1 Rate Design'!$Z$24*VLOOKUP($C1018, 'Sch 10.1 Rate Design'!$B$9:$K$16, 8, FALSE))</f>
        <v>0</v>
      </c>
      <c r="CD1018" s="701">
        <f>IF(J1018="", 0, BR1018/'Sch 10.1 Rate Design'!$Z$24*VLOOKUP($C1018, 'Sch 10.1 Rate Design'!$B$9:$K$16, 8, FALSE))</f>
        <v>0</v>
      </c>
      <c r="CE1018" s="701">
        <f>IF(K1018="", 0, BS1018/'Sch 10.1 Rate Design'!$Z$24*VLOOKUP($C1018, 'Sch 10.1 Rate Design'!$B$9:$K$16, 8, FALSE))</f>
        <v>0</v>
      </c>
      <c r="CF1018" s="701">
        <f>IF(L1018="", 0, BT1018/'Sch 10.1 Rate Design'!$Z$24*VLOOKUP($C1018, 'Sch 10.1 Rate Design'!$B$9:$K$16, 8, FALSE))</f>
        <v>0</v>
      </c>
      <c r="CG1018" s="701">
        <f>IF(M1018="", 0, BU1018/'Sch 10.1 Rate Design'!$Z$24*VLOOKUP($C1018, 'Sch 10.1 Rate Design'!$B$9:$K$16, 8, FALSE))</f>
        <v>0</v>
      </c>
      <c r="CH1018" s="701">
        <f>IF(N1018="", 0, BV1018/'Sch 10.1 Rate Design'!$Z$24*VLOOKUP($C1018, 'Sch 10.1 Rate Design'!$B$9:$K$16, 8, FALSE))</f>
        <v>0</v>
      </c>
      <c r="CI1018" s="701">
        <f>IF(O1018="", 0, BW1018/'Sch 10.1 Rate Design'!$Z$24*VLOOKUP($C1018, 'Sch 10.1 Rate Design'!$B$9:$K$16, 8, FALSE))</f>
        <v>0</v>
      </c>
      <c r="CJ1018" s="701">
        <f>IF(P1018="", 0, BX1018/'Sch 10.1 Rate Design'!$Z$24*VLOOKUP($C1018, 'Sch 10.1 Rate Design'!$B$9:$K$16, 8, FALSE))</f>
        <v>0</v>
      </c>
      <c r="CK1018" s="701">
        <f>IF(Q1018="", 0, BY1018/'Sch 10.1 Rate Design'!$Z$24*VLOOKUP($C1018, 'Sch 10.1 Rate Design'!$B$9:$K$16, 8, FALSE))</f>
        <v>0</v>
      </c>
      <c r="CL1018" s="701">
        <f>IF(R1018="", 0, BZ1018/'Sch 10.1 Rate Design'!$Z$24*VLOOKUP($C1018, 'Sch 10.1 Rate Design'!$B$9:$K$16, 8, FALSE))</f>
        <v>0</v>
      </c>
      <c r="CM1018" s="700">
        <f>IF(S1018="", 0, CA1018/'Sch 10.1 Rate Design'!$Z$24*VLOOKUP($C1018, 'Sch 10.1 Rate Design'!$B$9:$K$16, 8, FALSE))</f>
        <v>0</v>
      </c>
      <c r="CN1018" s="390">
        <f>IF(H1018="",0,IF(H1018&gt;VLOOKUP($C1018,'Sch 10.1 Rate Design'!$B$9:$K$16,9,FALSE),H1018-VLOOKUP($C1018,'Sch 10.1 Rate Design'!$B$9:$K$16,9,FALSE),0))</f>
        <v>0</v>
      </c>
      <c r="CO1018" s="390">
        <f>IF(I1018="",0,IF(I1018&gt;VLOOKUP($C1018,'Sch 10.1 Rate Design'!$B$9:$K$16,9,FALSE),I1018-VLOOKUP($C1018,'Sch 10.1 Rate Design'!$B$9:$K$16,9,FALSE),0))</f>
        <v>0</v>
      </c>
      <c r="CP1018" s="390">
        <f>IF(J1018="",0,IF(J1018&gt;VLOOKUP($C1018,'Sch 10.1 Rate Design'!$B$9:$K$16,9,FALSE),J1018-VLOOKUP($C1018,'Sch 10.1 Rate Design'!$B$9:$K$16,9,FALSE),0))</f>
        <v>0</v>
      </c>
      <c r="CQ1018" s="390">
        <f>IF(K1018="",0,IF(K1018&gt;VLOOKUP($C1018,'Sch 10.1 Rate Design'!$B$9:$K$16,9,FALSE),K1018-VLOOKUP($C1018,'Sch 10.1 Rate Design'!$B$9:$K$16,9,FALSE),0))</f>
        <v>0</v>
      </c>
      <c r="CR1018" s="390">
        <f>IF(L1018="",0,IF(L1018&gt;VLOOKUP($C1018,'Sch 10.1 Rate Design'!$B$9:$K$16,9,FALSE),L1018-VLOOKUP($C1018,'Sch 10.1 Rate Design'!$B$9:$K$16,9,FALSE),0))</f>
        <v>0</v>
      </c>
      <c r="CS1018" s="390">
        <f>IF(M1018="",0,IF(M1018&gt;VLOOKUP($C1018,'Sch 10.1 Rate Design'!$B$9:$K$16,9,FALSE),M1018-VLOOKUP($C1018,'Sch 10.1 Rate Design'!$B$9:$K$16,9,FALSE),0))</f>
        <v>0</v>
      </c>
      <c r="CT1018" s="390">
        <f>IF(N1018="",0,IF(N1018&gt;VLOOKUP($C1018,'Sch 10.1 Rate Design'!$B$9:$K$16,9,FALSE),N1018-VLOOKUP($C1018,'Sch 10.1 Rate Design'!$B$9:$K$16,9,FALSE),0))</f>
        <v>0</v>
      </c>
      <c r="CU1018" s="390">
        <f>IF(O1018="",0,IF(O1018&gt;VLOOKUP($C1018,'Sch 10.1 Rate Design'!$B$9:$K$16,9,FALSE),O1018-VLOOKUP($C1018,'Sch 10.1 Rate Design'!$B$9:$K$16,9,FALSE),0))</f>
        <v>0</v>
      </c>
      <c r="CV1018" s="390">
        <f>IF(P1018="",0,IF(P1018&gt;VLOOKUP($C1018,'Sch 10.1 Rate Design'!$B$9:$K$16,9,FALSE),P1018-VLOOKUP($C1018,'Sch 10.1 Rate Design'!$B$9:$K$16,9,FALSE),0))</f>
        <v>0</v>
      </c>
      <c r="CW1018" s="390">
        <f>IF(Q1018="",0,IF(Q1018&gt;VLOOKUP($C1018,'Sch 10.1 Rate Design'!$B$9:$K$16,9,FALSE),Q1018-VLOOKUP($C1018,'Sch 10.1 Rate Design'!$B$9:$K$16,9,FALSE),0))</f>
        <v>0</v>
      </c>
      <c r="CX1018" s="390">
        <f>IF(R1018="",0,IF(R1018&gt;VLOOKUP($C1018,'Sch 10.1 Rate Design'!$B$9:$K$16,9,FALSE),R1018-VLOOKUP($C1018,'Sch 10.1 Rate Design'!$B$9:$K$16,9,FALSE),0))</f>
        <v>0</v>
      </c>
      <c r="CY1018" s="698">
        <f>IF(S1018="",0,IF(S1018&gt;VLOOKUP($C1018,'Sch 10.1 Rate Design'!$B$9:$K$16,9,FALSE),S1018-VLOOKUP($C1018,'Sch 10.1 Rate Design'!$B$9:$K$16,9,FALSE),0))</f>
        <v>0</v>
      </c>
      <c r="CZ1018" s="701">
        <f>IF(H1018="", 0, CN1018/'Sch 10.1 Rate Design'!$Z$24*VLOOKUP($C1018, 'Sch 10.1 Rate Design'!$B$9:$K$16, 10, FALSE))</f>
        <v>0</v>
      </c>
      <c r="DA1018" s="701">
        <f>IF(I1018="", 0, CO1018/'Sch 10.1 Rate Design'!$Z$24*VLOOKUP($C1018, 'Sch 10.1 Rate Design'!$B$9:$K$16, 10, FALSE))</f>
        <v>0</v>
      </c>
      <c r="DB1018" s="701">
        <f>IF(J1018="", 0, CP1018/'Sch 10.1 Rate Design'!$Z$24*VLOOKUP($C1018, 'Sch 10.1 Rate Design'!$B$9:$K$16, 10, FALSE))</f>
        <v>0</v>
      </c>
      <c r="DC1018" s="701">
        <f>IF(K1018="", 0, CQ1018/'Sch 10.1 Rate Design'!$Z$24*VLOOKUP($C1018, 'Sch 10.1 Rate Design'!$B$9:$K$16, 10, FALSE))</f>
        <v>0</v>
      </c>
      <c r="DD1018" s="701">
        <f>IF(L1018="", 0, CR1018/'Sch 10.1 Rate Design'!$Z$24*VLOOKUP($C1018, 'Sch 10.1 Rate Design'!$B$9:$K$16, 10, FALSE))</f>
        <v>0</v>
      </c>
      <c r="DE1018" s="701">
        <f>IF(M1018="", 0, CS1018/'Sch 10.1 Rate Design'!$Z$24*VLOOKUP($C1018, 'Sch 10.1 Rate Design'!$B$9:$K$16, 10, FALSE))</f>
        <v>0</v>
      </c>
      <c r="DF1018" s="701">
        <f>IF(N1018="", 0, CT1018/'Sch 10.1 Rate Design'!$Z$24*VLOOKUP($C1018, 'Sch 10.1 Rate Design'!$B$9:$K$16, 10, FALSE))</f>
        <v>0</v>
      </c>
      <c r="DG1018" s="701">
        <f>IF(O1018="", 0, CU1018/'Sch 10.1 Rate Design'!$Z$24*VLOOKUP($C1018, 'Sch 10.1 Rate Design'!$B$9:$K$16, 10, FALSE))</f>
        <v>0</v>
      </c>
      <c r="DH1018" s="701">
        <f>IF(P1018="", 0, CV1018/'Sch 10.1 Rate Design'!$Z$24*VLOOKUP($C1018, 'Sch 10.1 Rate Design'!$B$9:$K$16, 10, FALSE))</f>
        <v>0</v>
      </c>
      <c r="DI1018" s="701">
        <f>IF(Q1018="", 0, CW1018/'Sch 10.1 Rate Design'!$Z$24*VLOOKUP($C1018, 'Sch 10.1 Rate Design'!$B$9:$K$16, 10, FALSE))</f>
        <v>0</v>
      </c>
      <c r="DJ1018" s="701">
        <f>IF(R1018="", 0, CX1018/'Sch 10.1 Rate Design'!$Z$24*VLOOKUP($C1018, 'Sch 10.1 Rate Design'!$B$9:$K$16, 10, FALSE))</f>
        <v>0</v>
      </c>
      <c r="DK1018" s="700">
        <f>IF(S1018="", 0, CY1018/'Sch 10.1 Rate Design'!$Z$24*VLOOKUP($C1018, 'Sch 10.1 Rate Design'!$B$9:$K$16, 10, FALSE))</f>
        <v>0</v>
      </c>
      <c r="DL1018" s="699">
        <f>IF(H1018="", 0, VLOOKUP($C1018, 'Sch 10.1 Rate Design'!$B$9:$K$16, 3, FALSE))</f>
        <v>0</v>
      </c>
      <c r="DM1018" s="390">
        <f>IF(I1018="", 0, VLOOKUP($C1018, 'Sch 10.1 Rate Design'!$B$9:$K$16, 3, FALSE))</f>
        <v>0</v>
      </c>
      <c r="DN1018" s="390">
        <f>IF(J1018="", 0, VLOOKUP($C1018, 'Sch 10.1 Rate Design'!$B$9:$K$16, 3, FALSE))</f>
        <v>0</v>
      </c>
      <c r="DO1018" s="390">
        <f>IF(K1018="", 0, VLOOKUP($C1018, 'Sch 10.1 Rate Design'!$B$9:$K$16, 3, FALSE))</f>
        <v>0</v>
      </c>
      <c r="DP1018" s="390">
        <f>IF(L1018="", 0, VLOOKUP($C1018, 'Sch 10.1 Rate Design'!$B$9:$K$16, 3, FALSE))</f>
        <v>0</v>
      </c>
      <c r="DQ1018" s="390">
        <f>IF(M1018="", 0, VLOOKUP($C1018, 'Sch 10.1 Rate Design'!$B$9:$K$16, 3, FALSE))</f>
        <v>0</v>
      </c>
      <c r="DR1018" s="390">
        <f>IF(N1018="", 0, VLOOKUP($C1018, 'Sch 10.1 Rate Design'!$B$9:$K$16, 3, FALSE))</f>
        <v>0</v>
      </c>
      <c r="DS1018" s="390">
        <f>IF(O1018="", 0, VLOOKUP($C1018, 'Sch 10.1 Rate Design'!$B$9:$K$16, 3, FALSE))</f>
        <v>0</v>
      </c>
      <c r="DT1018" s="390">
        <f>IF(P1018="", 0, VLOOKUP($C1018, 'Sch 10.1 Rate Design'!$B$9:$K$16, 3, FALSE))</f>
        <v>0</v>
      </c>
      <c r="DU1018" s="390">
        <f>IF(Q1018="", 0, VLOOKUP($C1018, 'Sch 10.1 Rate Design'!$B$9:$K$16, 3, FALSE))</f>
        <v>0</v>
      </c>
      <c r="DV1018" s="390">
        <f>IF(R1018="", 0, VLOOKUP($C1018, 'Sch 10.1 Rate Design'!$B$9:$K$16, 3, FALSE))</f>
        <v>0</v>
      </c>
      <c r="DW1018" s="698">
        <f>IF(S1018="", 0, VLOOKUP($C1018, 'Sch 10.1 Rate Design'!$B$9:$K$16, 3, FALSE))</f>
        <v>0</v>
      </c>
      <c r="DX1018" s="390"/>
      <c r="DY1018" s="390"/>
      <c r="DZ1018" s="390"/>
      <c r="EA1018" s="390"/>
      <c r="EB1018" s="390"/>
      <c r="EC1018" s="390"/>
      <c r="ED1018" s="390"/>
      <c r="EE1018" s="390"/>
      <c r="EF1018" s="390"/>
      <c r="EG1018" s="390"/>
      <c r="EH1018" s="390"/>
      <c r="EI1018" s="390"/>
      <c r="EJ1018" s="390"/>
    </row>
    <row r="1019" spans="1:140" x14ac:dyDescent="0.3">
      <c r="A1019" s="984">
        <f>Input!AH1016</f>
        <v>0</v>
      </c>
      <c r="B1019" s="390">
        <v>1009</v>
      </c>
      <c r="C1019" s="684">
        <f>Input!AI1016</f>
        <v>0.625</v>
      </c>
      <c r="D1019" s="702">
        <f t="shared" si="233"/>
        <v>0</v>
      </c>
      <c r="E1019" s="702">
        <f>IF('Sch 10.1 Rate Design'!$AB$24="Monthly", AVERAGE(T1019,U1019,V1019,W1019,X1019,Y1019,Z1019,AA1019,AB1019,AC1019,AD1019,AE1019), AVERAGE(T1019,V1019,X1019,Z1019,AB1019,AD1019))</f>
        <v>0</v>
      </c>
      <c r="F1019" s="390">
        <f t="shared" si="220"/>
        <v>0</v>
      </c>
      <c r="G1019" s="698" t="e">
        <f>IF('Sch 10.1 Rate Design'!$AB$24="Monthly", AVERAGE(H1019,I1019,J1019,K1019,L1019,M1019,N1019,O1019,P1019,Q1019,R1019,S1019), AVERAGE(H1019,J1019,L1019,N1019,P1019,R1019))</f>
        <v>#DIV/0!</v>
      </c>
      <c r="H1019" s="390" t="str">
        <f>IF(Input!AJ1016="", "", Input!AJ1016)</f>
        <v/>
      </c>
      <c r="I1019" s="390" t="str">
        <f>IF(Input!AK1016="", "", Input!AK1016)</f>
        <v/>
      </c>
      <c r="J1019" s="390" t="str">
        <f>IF(Input!AL1016="", "", Input!AL1016)</f>
        <v/>
      </c>
      <c r="K1019" s="390" t="str">
        <f>IF(Input!AM1016="", "", Input!AM1016)</f>
        <v/>
      </c>
      <c r="L1019" s="390" t="str">
        <f>IF(Input!AN1016="", "", Input!AN1016)</f>
        <v/>
      </c>
      <c r="M1019" s="390" t="str">
        <f>IF(Input!AO1016="", "", Input!AO1016)</f>
        <v/>
      </c>
      <c r="N1019" s="390" t="str">
        <f>IF(Input!AP1016="", "", Input!AP1016)</f>
        <v/>
      </c>
      <c r="O1019" s="390" t="str">
        <f>IF(Input!AQ1016="", "", Input!AQ1016)</f>
        <v/>
      </c>
      <c r="P1019" s="390" t="str">
        <f>IF(Input!AR1016="", "", Input!AR1016)</f>
        <v/>
      </c>
      <c r="Q1019" s="390" t="str">
        <f>IF(Input!AS1016="", "", Input!AS1016)</f>
        <v/>
      </c>
      <c r="R1019" s="390" t="str">
        <f>IF(Input!AT1016="", "", Input!AT1016)</f>
        <v/>
      </c>
      <c r="S1019" s="390" t="str">
        <f>IF(Input!AU1016="", "", Input!AU1016)</f>
        <v/>
      </c>
      <c r="T1019" s="701">
        <f t="shared" si="221"/>
        <v>0</v>
      </c>
      <c r="U1019" s="701">
        <f t="shared" si="222"/>
        <v>0</v>
      </c>
      <c r="V1019" s="701">
        <f t="shared" si="223"/>
        <v>0</v>
      </c>
      <c r="W1019" s="701">
        <f t="shared" si="224"/>
        <v>0</v>
      </c>
      <c r="X1019" s="701">
        <f t="shared" si="225"/>
        <v>0</v>
      </c>
      <c r="Y1019" s="701">
        <f t="shared" si="226"/>
        <v>0</v>
      </c>
      <c r="Z1019" s="701">
        <f t="shared" si="227"/>
        <v>0</v>
      </c>
      <c r="AA1019" s="701">
        <f t="shared" si="228"/>
        <v>0</v>
      </c>
      <c r="AB1019" s="701">
        <f t="shared" si="229"/>
        <v>0</v>
      </c>
      <c r="AC1019" s="701">
        <f t="shared" si="230"/>
        <v>0</v>
      </c>
      <c r="AD1019" s="701">
        <f t="shared" si="231"/>
        <v>0</v>
      </c>
      <c r="AE1019" s="700">
        <f t="shared" si="232"/>
        <v>0</v>
      </c>
      <c r="AF1019" s="701">
        <f>IF(H1019="", 0, VLOOKUP($C1019, 'Sch 10.1 Rate Design'!$B$9:$K$16, 4, FALSE))</f>
        <v>0</v>
      </c>
      <c r="AG1019" s="701">
        <f>IF(I1019="", 0, VLOOKUP($C1019, 'Sch 10.1 Rate Design'!$B$9:$K$16, 4, FALSE))</f>
        <v>0</v>
      </c>
      <c r="AH1019" s="701">
        <f>IF(J1019="", 0, VLOOKUP($C1019, 'Sch 10.1 Rate Design'!$B$9:$K$16, 4, FALSE))</f>
        <v>0</v>
      </c>
      <c r="AI1019" s="701">
        <f>IF(K1019="", 0, VLOOKUP($C1019, 'Sch 10.1 Rate Design'!$B$9:$K$16, 4, FALSE))</f>
        <v>0</v>
      </c>
      <c r="AJ1019" s="701">
        <f>IF(L1019="", 0, VLOOKUP($C1019, 'Sch 10.1 Rate Design'!$B$9:$K$16, 4, FALSE))</f>
        <v>0</v>
      </c>
      <c r="AK1019" s="701">
        <f>IF(M1019="", 0, VLOOKUP($C1019, 'Sch 10.1 Rate Design'!$B$9:$K$16, 4, FALSE))</f>
        <v>0</v>
      </c>
      <c r="AL1019" s="701">
        <f>IF(N1019="", 0, VLOOKUP($C1019, 'Sch 10.1 Rate Design'!$B$9:$K$16, 4, FALSE))</f>
        <v>0</v>
      </c>
      <c r="AM1019" s="701">
        <f>IF(O1019="", 0, VLOOKUP($C1019, 'Sch 10.1 Rate Design'!$B$9:$K$16, 4, FALSE))</f>
        <v>0</v>
      </c>
      <c r="AN1019" s="701">
        <f>IF(P1019="", 0, VLOOKUP($C1019, 'Sch 10.1 Rate Design'!$B$9:$K$16, 4, FALSE))</f>
        <v>0</v>
      </c>
      <c r="AO1019" s="701">
        <f>IF(Q1019="", 0, VLOOKUP($C1019, 'Sch 10.1 Rate Design'!$B$9:$K$16, 4, FALSE))</f>
        <v>0</v>
      </c>
      <c r="AP1019" s="701">
        <f>IF(R1019="", 0, VLOOKUP($C1019, 'Sch 10.1 Rate Design'!$B$9:$K$16, 4, FALSE))</f>
        <v>0</v>
      </c>
      <c r="AQ1019" s="700">
        <f>IF(S1019="", 0, VLOOKUP($C1019, 'Sch 10.1 Rate Design'!$B$9:$K$16, 4, FALSE))</f>
        <v>0</v>
      </c>
      <c r="AR1019" s="699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90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90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90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90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90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90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90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90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90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90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698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701">
        <f>IF(H1019="", 0, AR1019/'Sch 10.1 Rate Design'!$Z$24*VLOOKUP($C1019, 'Sch 10.1 Rate Design'!$B$9:$K$16, 6, FALSE))</f>
        <v>0</v>
      </c>
      <c r="BE1019" s="701">
        <f>IF(I1019="", 0, AS1019/'Sch 10.1 Rate Design'!$Z$24*VLOOKUP($C1019, 'Sch 10.1 Rate Design'!$B$9:$K$16, 6, FALSE))</f>
        <v>0</v>
      </c>
      <c r="BF1019" s="701">
        <f>IF(J1019="", 0, AT1019/'Sch 10.1 Rate Design'!$Z$24*VLOOKUP($C1019, 'Sch 10.1 Rate Design'!$B$9:$K$16, 6, FALSE))</f>
        <v>0</v>
      </c>
      <c r="BG1019" s="701">
        <f>IF(K1019="", 0, AU1019/'Sch 10.1 Rate Design'!$Z$24*VLOOKUP($C1019, 'Sch 10.1 Rate Design'!$B$9:$K$16, 6, FALSE))</f>
        <v>0</v>
      </c>
      <c r="BH1019" s="701">
        <f>IF(L1019="", 0, AV1019/'Sch 10.1 Rate Design'!$Z$24*VLOOKUP($C1019, 'Sch 10.1 Rate Design'!$B$9:$K$16, 6, FALSE))</f>
        <v>0</v>
      </c>
      <c r="BI1019" s="701">
        <f>IF(M1019="", 0, AW1019/'Sch 10.1 Rate Design'!$Z$24*VLOOKUP($C1019, 'Sch 10.1 Rate Design'!$B$9:$K$16, 6, FALSE))</f>
        <v>0</v>
      </c>
      <c r="BJ1019" s="701">
        <f>IF(N1019="", 0, AX1019/'Sch 10.1 Rate Design'!$Z$24*VLOOKUP($C1019, 'Sch 10.1 Rate Design'!$B$9:$K$16, 6, FALSE))</f>
        <v>0</v>
      </c>
      <c r="BK1019" s="701">
        <f>IF(O1019="", 0, AY1019/'Sch 10.1 Rate Design'!$Z$24*VLOOKUP($C1019, 'Sch 10.1 Rate Design'!$B$9:$K$16, 6, FALSE))</f>
        <v>0</v>
      </c>
      <c r="BL1019" s="701">
        <f>IF(P1019="", 0, AZ1019/'Sch 10.1 Rate Design'!$Z$24*VLOOKUP($C1019, 'Sch 10.1 Rate Design'!$B$9:$K$16, 6, FALSE))</f>
        <v>0</v>
      </c>
      <c r="BM1019" s="701">
        <f>IF(Q1019="", 0, BA1019/'Sch 10.1 Rate Design'!$Z$24*VLOOKUP($C1019, 'Sch 10.1 Rate Design'!$B$9:$K$16, 6, FALSE))</f>
        <v>0</v>
      </c>
      <c r="BN1019" s="701">
        <f>IF(R1019="", 0, BB1019/'Sch 10.1 Rate Design'!$Z$24*VLOOKUP($C1019, 'Sch 10.1 Rate Design'!$B$9:$K$16, 6, FALSE))</f>
        <v>0</v>
      </c>
      <c r="BO1019" s="700">
        <f>IF(S1019="", 0, BC1019/'Sch 10.1 Rate Design'!$Z$24*VLOOKUP($C1019, 'Sch 10.1 Rate Design'!$B$9:$K$16, 6, FALSE))</f>
        <v>0</v>
      </c>
      <c r="BP1019" s="390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90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90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90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90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90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90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90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90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90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90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698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701">
        <f>IF(H1019="", 0, BP1019/'Sch 10.1 Rate Design'!$Z$24*VLOOKUP($C1019, 'Sch 10.1 Rate Design'!$B$9:$K$16, 8, FALSE))</f>
        <v>0</v>
      </c>
      <c r="CC1019" s="701">
        <f>IF(I1019="", 0, BQ1019/'Sch 10.1 Rate Design'!$Z$24*VLOOKUP($C1019, 'Sch 10.1 Rate Design'!$B$9:$K$16, 8, FALSE))</f>
        <v>0</v>
      </c>
      <c r="CD1019" s="701">
        <f>IF(J1019="", 0, BR1019/'Sch 10.1 Rate Design'!$Z$24*VLOOKUP($C1019, 'Sch 10.1 Rate Design'!$B$9:$K$16, 8, FALSE))</f>
        <v>0</v>
      </c>
      <c r="CE1019" s="701">
        <f>IF(K1019="", 0, BS1019/'Sch 10.1 Rate Design'!$Z$24*VLOOKUP($C1019, 'Sch 10.1 Rate Design'!$B$9:$K$16, 8, FALSE))</f>
        <v>0</v>
      </c>
      <c r="CF1019" s="701">
        <f>IF(L1019="", 0, BT1019/'Sch 10.1 Rate Design'!$Z$24*VLOOKUP($C1019, 'Sch 10.1 Rate Design'!$B$9:$K$16, 8, FALSE))</f>
        <v>0</v>
      </c>
      <c r="CG1019" s="701">
        <f>IF(M1019="", 0, BU1019/'Sch 10.1 Rate Design'!$Z$24*VLOOKUP($C1019, 'Sch 10.1 Rate Design'!$B$9:$K$16, 8, FALSE))</f>
        <v>0</v>
      </c>
      <c r="CH1019" s="701">
        <f>IF(N1019="", 0, BV1019/'Sch 10.1 Rate Design'!$Z$24*VLOOKUP($C1019, 'Sch 10.1 Rate Design'!$B$9:$K$16, 8, FALSE))</f>
        <v>0</v>
      </c>
      <c r="CI1019" s="701">
        <f>IF(O1019="", 0, BW1019/'Sch 10.1 Rate Design'!$Z$24*VLOOKUP($C1019, 'Sch 10.1 Rate Design'!$B$9:$K$16, 8, FALSE))</f>
        <v>0</v>
      </c>
      <c r="CJ1019" s="701">
        <f>IF(P1019="", 0, BX1019/'Sch 10.1 Rate Design'!$Z$24*VLOOKUP($C1019, 'Sch 10.1 Rate Design'!$B$9:$K$16, 8, FALSE))</f>
        <v>0</v>
      </c>
      <c r="CK1019" s="701">
        <f>IF(Q1019="", 0, BY1019/'Sch 10.1 Rate Design'!$Z$24*VLOOKUP($C1019, 'Sch 10.1 Rate Design'!$B$9:$K$16, 8, FALSE))</f>
        <v>0</v>
      </c>
      <c r="CL1019" s="701">
        <f>IF(R1019="", 0, BZ1019/'Sch 10.1 Rate Design'!$Z$24*VLOOKUP($C1019, 'Sch 10.1 Rate Design'!$B$9:$K$16, 8, FALSE))</f>
        <v>0</v>
      </c>
      <c r="CM1019" s="700">
        <f>IF(S1019="", 0, CA1019/'Sch 10.1 Rate Design'!$Z$24*VLOOKUP($C1019, 'Sch 10.1 Rate Design'!$B$9:$K$16, 8, FALSE))</f>
        <v>0</v>
      </c>
      <c r="CN1019" s="390">
        <f>IF(H1019="",0,IF(H1019&gt;VLOOKUP($C1019,'Sch 10.1 Rate Design'!$B$9:$K$16,9,FALSE),H1019-VLOOKUP($C1019,'Sch 10.1 Rate Design'!$B$9:$K$16,9,FALSE),0))</f>
        <v>0</v>
      </c>
      <c r="CO1019" s="390">
        <f>IF(I1019="",0,IF(I1019&gt;VLOOKUP($C1019,'Sch 10.1 Rate Design'!$B$9:$K$16,9,FALSE),I1019-VLOOKUP($C1019,'Sch 10.1 Rate Design'!$B$9:$K$16,9,FALSE),0))</f>
        <v>0</v>
      </c>
      <c r="CP1019" s="390">
        <f>IF(J1019="",0,IF(J1019&gt;VLOOKUP($C1019,'Sch 10.1 Rate Design'!$B$9:$K$16,9,FALSE),J1019-VLOOKUP($C1019,'Sch 10.1 Rate Design'!$B$9:$K$16,9,FALSE),0))</f>
        <v>0</v>
      </c>
      <c r="CQ1019" s="390">
        <f>IF(K1019="",0,IF(K1019&gt;VLOOKUP($C1019,'Sch 10.1 Rate Design'!$B$9:$K$16,9,FALSE),K1019-VLOOKUP($C1019,'Sch 10.1 Rate Design'!$B$9:$K$16,9,FALSE),0))</f>
        <v>0</v>
      </c>
      <c r="CR1019" s="390">
        <f>IF(L1019="",0,IF(L1019&gt;VLOOKUP($C1019,'Sch 10.1 Rate Design'!$B$9:$K$16,9,FALSE),L1019-VLOOKUP($C1019,'Sch 10.1 Rate Design'!$B$9:$K$16,9,FALSE),0))</f>
        <v>0</v>
      </c>
      <c r="CS1019" s="390">
        <f>IF(M1019="",0,IF(M1019&gt;VLOOKUP($C1019,'Sch 10.1 Rate Design'!$B$9:$K$16,9,FALSE),M1019-VLOOKUP($C1019,'Sch 10.1 Rate Design'!$B$9:$K$16,9,FALSE),0))</f>
        <v>0</v>
      </c>
      <c r="CT1019" s="390">
        <f>IF(N1019="",0,IF(N1019&gt;VLOOKUP($C1019,'Sch 10.1 Rate Design'!$B$9:$K$16,9,FALSE),N1019-VLOOKUP($C1019,'Sch 10.1 Rate Design'!$B$9:$K$16,9,FALSE),0))</f>
        <v>0</v>
      </c>
      <c r="CU1019" s="390">
        <f>IF(O1019="",0,IF(O1019&gt;VLOOKUP($C1019,'Sch 10.1 Rate Design'!$B$9:$K$16,9,FALSE),O1019-VLOOKUP($C1019,'Sch 10.1 Rate Design'!$B$9:$K$16,9,FALSE),0))</f>
        <v>0</v>
      </c>
      <c r="CV1019" s="390">
        <f>IF(P1019="",0,IF(P1019&gt;VLOOKUP($C1019,'Sch 10.1 Rate Design'!$B$9:$K$16,9,FALSE),P1019-VLOOKUP($C1019,'Sch 10.1 Rate Design'!$B$9:$K$16,9,FALSE),0))</f>
        <v>0</v>
      </c>
      <c r="CW1019" s="390">
        <f>IF(Q1019="",0,IF(Q1019&gt;VLOOKUP($C1019,'Sch 10.1 Rate Design'!$B$9:$K$16,9,FALSE),Q1019-VLOOKUP($C1019,'Sch 10.1 Rate Design'!$B$9:$K$16,9,FALSE),0))</f>
        <v>0</v>
      </c>
      <c r="CX1019" s="390">
        <f>IF(R1019="",0,IF(R1019&gt;VLOOKUP($C1019,'Sch 10.1 Rate Design'!$B$9:$K$16,9,FALSE),R1019-VLOOKUP($C1019,'Sch 10.1 Rate Design'!$B$9:$K$16,9,FALSE),0))</f>
        <v>0</v>
      </c>
      <c r="CY1019" s="698">
        <f>IF(S1019="",0,IF(S1019&gt;VLOOKUP($C1019,'Sch 10.1 Rate Design'!$B$9:$K$16,9,FALSE),S1019-VLOOKUP($C1019,'Sch 10.1 Rate Design'!$B$9:$K$16,9,FALSE),0))</f>
        <v>0</v>
      </c>
      <c r="CZ1019" s="701">
        <f>IF(H1019="", 0, CN1019/'Sch 10.1 Rate Design'!$Z$24*VLOOKUP($C1019, 'Sch 10.1 Rate Design'!$B$9:$K$16, 10, FALSE))</f>
        <v>0</v>
      </c>
      <c r="DA1019" s="701">
        <f>IF(I1019="", 0, CO1019/'Sch 10.1 Rate Design'!$Z$24*VLOOKUP($C1019, 'Sch 10.1 Rate Design'!$B$9:$K$16, 10, FALSE))</f>
        <v>0</v>
      </c>
      <c r="DB1019" s="701">
        <f>IF(J1019="", 0, CP1019/'Sch 10.1 Rate Design'!$Z$24*VLOOKUP($C1019, 'Sch 10.1 Rate Design'!$B$9:$K$16, 10, FALSE))</f>
        <v>0</v>
      </c>
      <c r="DC1019" s="701">
        <f>IF(K1019="", 0, CQ1019/'Sch 10.1 Rate Design'!$Z$24*VLOOKUP($C1019, 'Sch 10.1 Rate Design'!$B$9:$K$16, 10, FALSE))</f>
        <v>0</v>
      </c>
      <c r="DD1019" s="701">
        <f>IF(L1019="", 0, CR1019/'Sch 10.1 Rate Design'!$Z$24*VLOOKUP($C1019, 'Sch 10.1 Rate Design'!$B$9:$K$16, 10, FALSE))</f>
        <v>0</v>
      </c>
      <c r="DE1019" s="701">
        <f>IF(M1019="", 0, CS1019/'Sch 10.1 Rate Design'!$Z$24*VLOOKUP($C1019, 'Sch 10.1 Rate Design'!$B$9:$K$16, 10, FALSE))</f>
        <v>0</v>
      </c>
      <c r="DF1019" s="701">
        <f>IF(N1019="", 0, CT1019/'Sch 10.1 Rate Design'!$Z$24*VLOOKUP($C1019, 'Sch 10.1 Rate Design'!$B$9:$K$16, 10, FALSE))</f>
        <v>0</v>
      </c>
      <c r="DG1019" s="701">
        <f>IF(O1019="", 0, CU1019/'Sch 10.1 Rate Design'!$Z$24*VLOOKUP($C1019, 'Sch 10.1 Rate Design'!$B$9:$K$16, 10, FALSE))</f>
        <v>0</v>
      </c>
      <c r="DH1019" s="701">
        <f>IF(P1019="", 0, CV1019/'Sch 10.1 Rate Design'!$Z$24*VLOOKUP($C1019, 'Sch 10.1 Rate Design'!$B$9:$K$16, 10, FALSE))</f>
        <v>0</v>
      </c>
      <c r="DI1019" s="701">
        <f>IF(Q1019="", 0, CW1019/'Sch 10.1 Rate Design'!$Z$24*VLOOKUP($C1019, 'Sch 10.1 Rate Design'!$B$9:$K$16, 10, FALSE))</f>
        <v>0</v>
      </c>
      <c r="DJ1019" s="701">
        <f>IF(R1019="", 0, CX1019/'Sch 10.1 Rate Design'!$Z$24*VLOOKUP($C1019, 'Sch 10.1 Rate Design'!$B$9:$K$16, 10, FALSE))</f>
        <v>0</v>
      </c>
      <c r="DK1019" s="700">
        <f>IF(S1019="", 0, CY1019/'Sch 10.1 Rate Design'!$Z$24*VLOOKUP($C1019, 'Sch 10.1 Rate Design'!$B$9:$K$16, 10, FALSE))</f>
        <v>0</v>
      </c>
      <c r="DL1019" s="699">
        <f>IF(H1019="", 0, VLOOKUP($C1019, 'Sch 10.1 Rate Design'!$B$9:$K$16, 3, FALSE))</f>
        <v>0</v>
      </c>
      <c r="DM1019" s="390">
        <f>IF(I1019="", 0, VLOOKUP($C1019, 'Sch 10.1 Rate Design'!$B$9:$K$16, 3, FALSE))</f>
        <v>0</v>
      </c>
      <c r="DN1019" s="390">
        <f>IF(J1019="", 0, VLOOKUP($C1019, 'Sch 10.1 Rate Design'!$B$9:$K$16, 3, FALSE))</f>
        <v>0</v>
      </c>
      <c r="DO1019" s="390">
        <f>IF(K1019="", 0, VLOOKUP($C1019, 'Sch 10.1 Rate Design'!$B$9:$K$16, 3, FALSE))</f>
        <v>0</v>
      </c>
      <c r="DP1019" s="390">
        <f>IF(L1019="", 0, VLOOKUP($C1019, 'Sch 10.1 Rate Design'!$B$9:$K$16, 3, FALSE))</f>
        <v>0</v>
      </c>
      <c r="DQ1019" s="390">
        <f>IF(M1019="", 0, VLOOKUP($C1019, 'Sch 10.1 Rate Design'!$B$9:$K$16, 3, FALSE))</f>
        <v>0</v>
      </c>
      <c r="DR1019" s="390">
        <f>IF(N1019="", 0, VLOOKUP($C1019, 'Sch 10.1 Rate Design'!$B$9:$K$16, 3, FALSE))</f>
        <v>0</v>
      </c>
      <c r="DS1019" s="390">
        <f>IF(O1019="", 0, VLOOKUP($C1019, 'Sch 10.1 Rate Design'!$B$9:$K$16, 3, FALSE))</f>
        <v>0</v>
      </c>
      <c r="DT1019" s="390">
        <f>IF(P1019="", 0, VLOOKUP($C1019, 'Sch 10.1 Rate Design'!$B$9:$K$16, 3, FALSE))</f>
        <v>0</v>
      </c>
      <c r="DU1019" s="390">
        <f>IF(Q1019="", 0, VLOOKUP($C1019, 'Sch 10.1 Rate Design'!$B$9:$K$16, 3, FALSE))</f>
        <v>0</v>
      </c>
      <c r="DV1019" s="390">
        <f>IF(R1019="", 0, VLOOKUP($C1019, 'Sch 10.1 Rate Design'!$B$9:$K$16, 3, FALSE))</f>
        <v>0</v>
      </c>
      <c r="DW1019" s="698">
        <f>IF(S1019="", 0, VLOOKUP($C1019, 'Sch 10.1 Rate Design'!$B$9:$K$16, 3, FALSE))</f>
        <v>0</v>
      </c>
      <c r="DX1019" s="390"/>
      <c r="DY1019" s="390"/>
      <c r="DZ1019" s="390"/>
      <c r="EA1019" s="390"/>
      <c r="EB1019" s="390"/>
      <c r="EC1019" s="390"/>
      <c r="ED1019" s="390"/>
      <c r="EE1019" s="390"/>
      <c r="EF1019" s="390"/>
      <c r="EG1019" s="390"/>
      <c r="EH1019" s="390"/>
      <c r="EI1019" s="390"/>
      <c r="EJ1019" s="390"/>
    </row>
    <row r="1020" spans="1:140" x14ac:dyDescent="0.3">
      <c r="A1020" s="984">
        <f>Input!AH1017</f>
        <v>0</v>
      </c>
      <c r="B1020" s="390">
        <v>1010</v>
      </c>
      <c r="C1020" s="684">
        <f>Input!AI1017</f>
        <v>0.625</v>
      </c>
      <c r="D1020" s="702">
        <f t="shared" si="233"/>
        <v>0</v>
      </c>
      <c r="E1020" s="702">
        <f>IF('Sch 10.1 Rate Design'!$AB$24="Monthly", AVERAGE(T1020,U1020,V1020,W1020,X1020,Y1020,Z1020,AA1020,AB1020,AC1020,AD1020,AE1020), AVERAGE(T1020,V1020,X1020,Z1020,AB1020,AD1020))</f>
        <v>0</v>
      </c>
      <c r="F1020" s="390">
        <f t="shared" si="220"/>
        <v>0</v>
      </c>
      <c r="G1020" s="698" t="e">
        <f>IF('Sch 10.1 Rate Design'!$AB$24="Monthly", AVERAGE(H1020,I1020,J1020,K1020,L1020,M1020,N1020,O1020,P1020,Q1020,R1020,S1020), AVERAGE(H1020,J1020,L1020,N1020,P1020,R1020))</f>
        <v>#DIV/0!</v>
      </c>
      <c r="H1020" s="390" t="str">
        <f>IF(Input!AJ1017="", "", Input!AJ1017)</f>
        <v/>
      </c>
      <c r="I1020" s="390" t="str">
        <f>IF(Input!AK1017="", "", Input!AK1017)</f>
        <v/>
      </c>
      <c r="J1020" s="390" t="str">
        <f>IF(Input!AL1017="", "", Input!AL1017)</f>
        <v/>
      </c>
      <c r="K1020" s="390" t="str">
        <f>IF(Input!AM1017="", "", Input!AM1017)</f>
        <v/>
      </c>
      <c r="L1020" s="390" t="str">
        <f>IF(Input!AN1017="", "", Input!AN1017)</f>
        <v/>
      </c>
      <c r="M1020" s="390" t="str">
        <f>IF(Input!AO1017="", "", Input!AO1017)</f>
        <v/>
      </c>
      <c r="N1020" s="390" t="str">
        <f>IF(Input!AP1017="", "", Input!AP1017)</f>
        <v/>
      </c>
      <c r="O1020" s="390" t="str">
        <f>IF(Input!AQ1017="", "", Input!AQ1017)</f>
        <v/>
      </c>
      <c r="P1020" s="390" t="str">
        <f>IF(Input!AR1017="", "", Input!AR1017)</f>
        <v/>
      </c>
      <c r="Q1020" s="390" t="str">
        <f>IF(Input!AS1017="", "", Input!AS1017)</f>
        <v/>
      </c>
      <c r="R1020" s="390" t="str">
        <f>IF(Input!AT1017="", "", Input!AT1017)</f>
        <v/>
      </c>
      <c r="S1020" s="390" t="str">
        <f>IF(Input!AU1017="", "", Input!AU1017)</f>
        <v/>
      </c>
      <c r="T1020" s="701">
        <f t="shared" si="221"/>
        <v>0</v>
      </c>
      <c r="U1020" s="701">
        <f t="shared" si="222"/>
        <v>0</v>
      </c>
      <c r="V1020" s="701">
        <f t="shared" si="223"/>
        <v>0</v>
      </c>
      <c r="W1020" s="701">
        <f t="shared" si="224"/>
        <v>0</v>
      </c>
      <c r="X1020" s="701">
        <f t="shared" si="225"/>
        <v>0</v>
      </c>
      <c r="Y1020" s="701">
        <f t="shared" si="226"/>
        <v>0</v>
      </c>
      <c r="Z1020" s="701">
        <f t="shared" si="227"/>
        <v>0</v>
      </c>
      <c r="AA1020" s="701">
        <f t="shared" si="228"/>
        <v>0</v>
      </c>
      <c r="AB1020" s="701">
        <f t="shared" si="229"/>
        <v>0</v>
      </c>
      <c r="AC1020" s="701">
        <f t="shared" si="230"/>
        <v>0</v>
      </c>
      <c r="AD1020" s="701">
        <f t="shared" si="231"/>
        <v>0</v>
      </c>
      <c r="AE1020" s="700">
        <f t="shared" si="232"/>
        <v>0</v>
      </c>
      <c r="AF1020" s="701">
        <f>IF(H1020="", 0, VLOOKUP($C1020, 'Sch 10.1 Rate Design'!$B$9:$K$16, 4, FALSE))</f>
        <v>0</v>
      </c>
      <c r="AG1020" s="701">
        <f>IF(I1020="", 0, VLOOKUP($C1020, 'Sch 10.1 Rate Design'!$B$9:$K$16, 4, FALSE))</f>
        <v>0</v>
      </c>
      <c r="AH1020" s="701">
        <f>IF(J1020="", 0, VLOOKUP($C1020, 'Sch 10.1 Rate Design'!$B$9:$K$16, 4, FALSE))</f>
        <v>0</v>
      </c>
      <c r="AI1020" s="701">
        <f>IF(K1020="", 0, VLOOKUP($C1020, 'Sch 10.1 Rate Design'!$B$9:$K$16, 4, FALSE))</f>
        <v>0</v>
      </c>
      <c r="AJ1020" s="701">
        <f>IF(L1020="", 0, VLOOKUP($C1020, 'Sch 10.1 Rate Design'!$B$9:$K$16, 4, FALSE))</f>
        <v>0</v>
      </c>
      <c r="AK1020" s="701">
        <f>IF(M1020="", 0, VLOOKUP($C1020, 'Sch 10.1 Rate Design'!$B$9:$K$16, 4, FALSE))</f>
        <v>0</v>
      </c>
      <c r="AL1020" s="701">
        <f>IF(N1020="", 0, VLOOKUP($C1020, 'Sch 10.1 Rate Design'!$B$9:$K$16, 4, FALSE))</f>
        <v>0</v>
      </c>
      <c r="AM1020" s="701">
        <f>IF(O1020="", 0, VLOOKUP($C1020, 'Sch 10.1 Rate Design'!$B$9:$K$16, 4, FALSE))</f>
        <v>0</v>
      </c>
      <c r="AN1020" s="701">
        <f>IF(P1020="", 0, VLOOKUP($C1020, 'Sch 10.1 Rate Design'!$B$9:$K$16, 4, FALSE))</f>
        <v>0</v>
      </c>
      <c r="AO1020" s="701">
        <f>IF(Q1020="", 0, VLOOKUP($C1020, 'Sch 10.1 Rate Design'!$B$9:$K$16, 4, FALSE))</f>
        <v>0</v>
      </c>
      <c r="AP1020" s="701">
        <f>IF(R1020="", 0, VLOOKUP($C1020, 'Sch 10.1 Rate Design'!$B$9:$K$16, 4, FALSE))</f>
        <v>0</v>
      </c>
      <c r="AQ1020" s="700">
        <f>IF(S1020="", 0, VLOOKUP($C1020, 'Sch 10.1 Rate Design'!$B$9:$K$16, 4, FALSE))</f>
        <v>0</v>
      </c>
      <c r="AR1020" s="699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90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90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90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90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90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90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90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90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90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90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698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701">
        <f>IF(H1020="", 0, AR1020/'Sch 10.1 Rate Design'!$Z$24*VLOOKUP($C1020, 'Sch 10.1 Rate Design'!$B$9:$K$16, 6, FALSE))</f>
        <v>0</v>
      </c>
      <c r="BE1020" s="701">
        <f>IF(I1020="", 0, AS1020/'Sch 10.1 Rate Design'!$Z$24*VLOOKUP($C1020, 'Sch 10.1 Rate Design'!$B$9:$K$16, 6, FALSE))</f>
        <v>0</v>
      </c>
      <c r="BF1020" s="701">
        <f>IF(J1020="", 0, AT1020/'Sch 10.1 Rate Design'!$Z$24*VLOOKUP($C1020, 'Sch 10.1 Rate Design'!$B$9:$K$16, 6, FALSE))</f>
        <v>0</v>
      </c>
      <c r="BG1020" s="701">
        <f>IF(K1020="", 0, AU1020/'Sch 10.1 Rate Design'!$Z$24*VLOOKUP($C1020, 'Sch 10.1 Rate Design'!$B$9:$K$16, 6, FALSE))</f>
        <v>0</v>
      </c>
      <c r="BH1020" s="701">
        <f>IF(L1020="", 0, AV1020/'Sch 10.1 Rate Design'!$Z$24*VLOOKUP($C1020, 'Sch 10.1 Rate Design'!$B$9:$K$16, 6, FALSE))</f>
        <v>0</v>
      </c>
      <c r="BI1020" s="701">
        <f>IF(M1020="", 0, AW1020/'Sch 10.1 Rate Design'!$Z$24*VLOOKUP($C1020, 'Sch 10.1 Rate Design'!$B$9:$K$16, 6, FALSE))</f>
        <v>0</v>
      </c>
      <c r="BJ1020" s="701">
        <f>IF(N1020="", 0, AX1020/'Sch 10.1 Rate Design'!$Z$24*VLOOKUP($C1020, 'Sch 10.1 Rate Design'!$B$9:$K$16, 6, FALSE))</f>
        <v>0</v>
      </c>
      <c r="BK1020" s="701">
        <f>IF(O1020="", 0, AY1020/'Sch 10.1 Rate Design'!$Z$24*VLOOKUP($C1020, 'Sch 10.1 Rate Design'!$B$9:$K$16, 6, FALSE))</f>
        <v>0</v>
      </c>
      <c r="BL1020" s="701">
        <f>IF(P1020="", 0, AZ1020/'Sch 10.1 Rate Design'!$Z$24*VLOOKUP($C1020, 'Sch 10.1 Rate Design'!$B$9:$K$16, 6, FALSE))</f>
        <v>0</v>
      </c>
      <c r="BM1020" s="701">
        <f>IF(Q1020="", 0, BA1020/'Sch 10.1 Rate Design'!$Z$24*VLOOKUP($C1020, 'Sch 10.1 Rate Design'!$B$9:$K$16, 6, FALSE))</f>
        <v>0</v>
      </c>
      <c r="BN1020" s="701">
        <f>IF(R1020="", 0, BB1020/'Sch 10.1 Rate Design'!$Z$24*VLOOKUP($C1020, 'Sch 10.1 Rate Design'!$B$9:$K$16, 6, FALSE))</f>
        <v>0</v>
      </c>
      <c r="BO1020" s="700">
        <f>IF(S1020="", 0, BC1020/'Sch 10.1 Rate Design'!$Z$24*VLOOKUP($C1020, 'Sch 10.1 Rate Design'!$B$9:$K$16, 6, FALSE))</f>
        <v>0</v>
      </c>
      <c r="BP1020" s="390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90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90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90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90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90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90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90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90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90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90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698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701">
        <f>IF(H1020="", 0, BP1020/'Sch 10.1 Rate Design'!$Z$24*VLOOKUP($C1020, 'Sch 10.1 Rate Design'!$B$9:$K$16, 8, FALSE))</f>
        <v>0</v>
      </c>
      <c r="CC1020" s="701">
        <f>IF(I1020="", 0, BQ1020/'Sch 10.1 Rate Design'!$Z$24*VLOOKUP($C1020, 'Sch 10.1 Rate Design'!$B$9:$K$16, 8, FALSE))</f>
        <v>0</v>
      </c>
      <c r="CD1020" s="701">
        <f>IF(J1020="", 0, BR1020/'Sch 10.1 Rate Design'!$Z$24*VLOOKUP($C1020, 'Sch 10.1 Rate Design'!$B$9:$K$16, 8, FALSE))</f>
        <v>0</v>
      </c>
      <c r="CE1020" s="701">
        <f>IF(K1020="", 0, BS1020/'Sch 10.1 Rate Design'!$Z$24*VLOOKUP($C1020, 'Sch 10.1 Rate Design'!$B$9:$K$16, 8, FALSE))</f>
        <v>0</v>
      </c>
      <c r="CF1020" s="701">
        <f>IF(L1020="", 0, BT1020/'Sch 10.1 Rate Design'!$Z$24*VLOOKUP($C1020, 'Sch 10.1 Rate Design'!$B$9:$K$16, 8, FALSE))</f>
        <v>0</v>
      </c>
      <c r="CG1020" s="701">
        <f>IF(M1020="", 0, BU1020/'Sch 10.1 Rate Design'!$Z$24*VLOOKUP($C1020, 'Sch 10.1 Rate Design'!$B$9:$K$16, 8, FALSE))</f>
        <v>0</v>
      </c>
      <c r="CH1020" s="701">
        <f>IF(N1020="", 0, BV1020/'Sch 10.1 Rate Design'!$Z$24*VLOOKUP($C1020, 'Sch 10.1 Rate Design'!$B$9:$K$16, 8, FALSE))</f>
        <v>0</v>
      </c>
      <c r="CI1020" s="701">
        <f>IF(O1020="", 0, BW1020/'Sch 10.1 Rate Design'!$Z$24*VLOOKUP($C1020, 'Sch 10.1 Rate Design'!$B$9:$K$16, 8, FALSE))</f>
        <v>0</v>
      </c>
      <c r="CJ1020" s="701">
        <f>IF(P1020="", 0, BX1020/'Sch 10.1 Rate Design'!$Z$24*VLOOKUP($C1020, 'Sch 10.1 Rate Design'!$B$9:$K$16, 8, FALSE))</f>
        <v>0</v>
      </c>
      <c r="CK1020" s="701">
        <f>IF(Q1020="", 0, BY1020/'Sch 10.1 Rate Design'!$Z$24*VLOOKUP($C1020, 'Sch 10.1 Rate Design'!$B$9:$K$16, 8, FALSE))</f>
        <v>0</v>
      </c>
      <c r="CL1020" s="701">
        <f>IF(R1020="", 0, BZ1020/'Sch 10.1 Rate Design'!$Z$24*VLOOKUP($C1020, 'Sch 10.1 Rate Design'!$B$9:$K$16, 8, FALSE))</f>
        <v>0</v>
      </c>
      <c r="CM1020" s="700">
        <f>IF(S1020="", 0, CA1020/'Sch 10.1 Rate Design'!$Z$24*VLOOKUP($C1020, 'Sch 10.1 Rate Design'!$B$9:$K$16, 8, FALSE))</f>
        <v>0</v>
      </c>
      <c r="CN1020" s="390">
        <f>IF(H1020="",0,IF(H1020&gt;VLOOKUP($C1020,'Sch 10.1 Rate Design'!$B$9:$K$16,9,FALSE),H1020-VLOOKUP($C1020,'Sch 10.1 Rate Design'!$B$9:$K$16,9,FALSE),0))</f>
        <v>0</v>
      </c>
      <c r="CO1020" s="390">
        <f>IF(I1020="",0,IF(I1020&gt;VLOOKUP($C1020,'Sch 10.1 Rate Design'!$B$9:$K$16,9,FALSE),I1020-VLOOKUP($C1020,'Sch 10.1 Rate Design'!$B$9:$K$16,9,FALSE),0))</f>
        <v>0</v>
      </c>
      <c r="CP1020" s="390">
        <f>IF(J1020="",0,IF(J1020&gt;VLOOKUP($C1020,'Sch 10.1 Rate Design'!$B$9:$K$16,9,FALSE),J1020-VLOOKUP($C1020,'Sch 10.1 Rate Design'!$B$9:$K$16,9,FALSE),0))</f>
        <v>0</v>
      </c>
      <c r="CQ1020" s="390">
        <f>IF(K1020="",0,IF(K1020&gt;VLOOKUP($C1020,'Sch 10.1 Rate Design'!$B$9:$K$16,9,FALSE),K1020-VLOOKUP($C1020,'Sch 10.1 Rate Design'!$B$9:$K$16,9,FALSE),0))</f>
        <v>0</v>
      </c>
      <c r="CR1020" s="390">
        <f>IF(L1020="",0,IF(L1020&gt;VLOOKUP($C1020,'Sch 10.1 Rate Design'!$B$9:$K$16,9,FALSE),L1020-VLOOKUP($C1020,'Sch 10.1 Rate Design'!$B$9:$K$16,9,FALSE),0))</f>
        <v>0</v>
      </c>
      <c r="CS1020" s="390">
        <f>IF(M1020="",0,IF(M1020&gt;VLOOKUP($C1020,'Sch 10.1 Rate Design'!$B$9:$K$16,9,FALSE),M1020-VLOOKUP($C1020,'Sch 10.1 Rate Design'!$B$9:$K$16,9,FALSE),0))</f>
        <v>0</v>
      </c>
      <c r="CT1020" s="390">
        <f>IF(N1020="",0,IF(N1020&gt;VLOOKUP($C1020,'Sch 10.1 Rate Design'!$B$9:$K$16,9,FALSE),N1020-VLOOKUP($C1020,'Sch 10.1 Rate Design'!$B$9:$K$16,9,FALSE),0))</f>
        <v>0</v>
      </c>
      <c r="CU1020" s="390">
        <f>IF(O1020="",0,IF(O1020&gt;VLOOKUP($C1020,'Sch 10.1 Rate Design'!$B$9:$K$16,9,FALSE),O1020-VLOOKUP($C1020,'Sch 10.1 Rate Design'!$B$9:$K$16,9,FALSE),0))</f>
        <v>0</v>
      </c>
      <c r="CV1020" s="390">
        <f>IF(P1020="",0,IF(P1020&gt;VLOOKUP($C1020,'Sch 10.1 Rate Design'!$B$9:$K$16,9,FALSE),P1020-VLOOKUP($C1020,'Sch 10.1 Rate Design'!$B$9:$K$16,9,FALSE),0))</f>
        <v>0</v>
      </c>
      <c r="CW1020" s="390">
        <f>IF(Q1020="",0,IF(Q1020&gt;VLOOKUP($C1020,'Sch 10.1 Rate Design'!$B$9:$K$16,9,FALSE),Q1020-VLOOKUP($C1020,'Sch 10.1 Rate Design'!$B$9:$K$16,9,FALSE),0))</f>
        <v>0</v>
      </c>
      <c r="CX1020" s="390">
        <f>IF(R1020="",0,IF(R1020&gt;VLOOKUP($C1020,'Sch 10.1 Rate Design'!$B$9:$K$16,9,FALSE),R1020-VLOOKUP($C1020,'Sch 10.1 Rate Design'!$B$9:$K$16,9,FALSE),0))</f>
        <v>0</v>
      </c>
      <c r="CY1020" s="698">
        <f>IF(S1020="",0,IF(S1020&gt;VLOOKUP($C1020,'Sch 10.1 Rate Design'!$B$9:$K$16,9,FALSE),S1020-VLOOKUP($C1020,'Sch 10.1 Rate Design'!$B$9:$K$16,9,FALSE),0))</f>
        <v>0</v>
      </c>
      <c r="CZ1020" s="701">
        <f>IF(H1020="", 0, CN1020/'Sch 10.1 Rate Design'!$Z$24*VLOOKUP($C1020, 'Sch 10.1 Rate Design'!$B$9:$K$16, 10, FALSE))</f>
        <v>0</v>
      </c>
      <c r="DA1020" s="701">
        <f>IF(I1020="", 0, CO1020/'Sch 10.1 Rate Design'!$Z$24*VLOOKUP($C1020, 'Sch 10.1 Rate Design'!$B$9:$K$16, 10, FALSE))</f>
        <v>0</v>
      </c>
      <c r="DB1020" s="701">
        <f>IF(J1020="", 0, CP1020/'Sch 10.1 Rate Design'!$Z$24*VLOOKUP($C1020, 'Sch 10.1 Rate Design'!$B$9:$K$16, 10, FALSE))</f>
        <v>0</v>
      </c>
      <c r="DC1020" s="701">
        <f>IF(K1020="", 0, CQ1020/'Sch 10.1 Rate Design'!$Z$24*VLOOKUP($C1020, 'Sch 10.1 Rate Design'!$B$9:$K$16, 10, FALSE))</f>
        <v>0</v>
      </c>
      <c r="DD1020" s="701">
        <f>IF(L1020="", 0, CR1020/'Sch 10.1 Rate Design'!$Z$24*VLOOKUP($C1020, 'Sch 10.1 Rate Design'!$B$9:$K$16, 10, FALSE))</f>
        <v>0</v>
      </c>
      <c r="DE1020" s="701">
        <f>IF(M1020="", 0, CS1020/'Sch 10.1 Rate Design'!$Z$24*VLOOKUP($C1020, 'Sch 10.1 Rate Design'!$B$9:$K$16, 10, FALSE))</f>
        <v>0</v>
      </c>
      <c r="DF1020" s="701">
        <f>IF(N1020="", 0, CT1020/'Sch 10.1 Rate Design'!$Z$24*VLOOKUP($C1020, 'Sch 10.1 Rate Design'!$B$9:$K$16, 10, FALSE))</f>
        <v>0</v>
      </c>
      <c r="DG1020" s="701">
        <f>IF(O1020="", 0, CU1020/'Sch 10.1 Rate Design'!$Z$24*VLOOKUP($C1020, 'Sch 10.1 Rate Design'!$B$9:$K$16, 10, FALSE))</f>
        <v>0</v>
      </c>
      <c r="DH1020" s="701">
        <f>IF(P1020="", 0, CV1020/'Sch 10.1 Rate Design'!$Z$24*VLOOKUP($C1020, 'Sch 10.1 Rate Design'!$B$9:$K$16, 10, FALSE))</f>
        <v>0</v>
      </c>
      <c r="DI1020" s="701">
        <f>IF(Q1020="", 0, CW1020/'Sch 10.1 Rate Design'!$Z$24*VLOOKUP($C1020, 'Sch 10.1 Rate Design'!$B$9:$K$16, 10, FALSE))</f>
        <v>0</v>
      </c>
      <c r="DJ1020" s="701">
        <f>IF(R1020="", 0, CX1020/'Sch 10.1 Rate Design'!$Z$24*VLOOKUP($C1020, 'Sch 10.1 Rate Design'!$B$9:$K$16, 10, FALSE))</f>
        <v>0</v>
      </c>
      <c r="DK1020" s="700">
        <f>IF(S1020="", 0, CY1020/'Sch 10.1 Rate Design'!$Z$24*VLOOKUP($C1020, 'Sch 10.1 Rate Design'!$B$9:$K$16, 10, FALSE))</f>
        <v>0</v>
      </c>
      <c r="DL1020" s="699">
        <f>IF(H1020="", 0, VLOOKUP($C1020, 'Sch 10.1 Rate Design'!$B$9:$K$16, 3, FALSE))</f>
        <v>0</v>
      </c>
      <c r="DM1020" s="390">
        <f>IF(I1020="", 0, VLOOKUP($C1020, 'Sch 10.1 Rate Design'!$B$9:$K$16, 3, FALSE))</f>
        <v>0</v>
      </c>
      <c r="DN1020" s="390">
        <f>IF(J1020="", 0, VLOOKUP($C1020, 'Sch 10.1 Rate Design'!$B$9:$K$16, 3, FALSE))</f>
        <v>0</v>
      </c>
      <c r="DO1020" s="390">
        <f>IF(K1020="", 0, VLOOKUP($C1020, 'Sch 10.1 Rate Design'!$B$9:$K$16, 3, FALSE))</f>
        <v>0</v>
      </c>
      <c r="DP1020" s="390">
        <f>IF(L1020="", 0, VLOOKUP($C1020, 'Sch 10.1 Rate Design'!$B$9:$K$16, 3, FALSE))</f>
        <v>0</v>
      </c>
      <c r="DQ1020" s="390">
        <f>IF(M1020="", 0, VLOOKUP($C1020, 'Sch 10.1 Rate Design'!$B$9:$K$16, 3, FALSE))</f>
        <v>0</v>
      </c>
      <c r="DR1020" s="390">
        <f>IF(N1020="", 0, VLOOKUP($C1020, 'Sch 10.1 Rate Design'!$B$9:$K$16, 3, FALSE))</f>
        <v>0</v>
      </c>
      <c r="DS1020" s="390">
        <f>IF(O1020="", 0, VLOOKUP($C1020, 'Sch 10.1 Rate Design'!$B$9:$K$16, 3, FALSE))</f>
        <v>0</v>
      </c>
      <c r="DT1020" s="390">
        <f>IF(P1020="", 0, VLOOKUP($C1020, 'Sch 10.1 Rate Design'!$B$9:$K$16, 3, FALSE))</f>
        <v>0</v>
      </c>
      <c r="DU1020" s="390">
        <f>IF(Q1020="", 0, VLOOKUP($C1020, 'Sch 10.1 Rate Design'!$B$9:$K$16, 3, FALSE))</f>
        <v>0</v>
      </c>
      <c r="DV1020" s="390">
        <f>IF(R1020="", 0, VLOOKUP($C1020, 'Sch 10.1 Rate Design'!$B$9:$K$16, 3, FALSE))</f>
        <v>0</v>
      </c>
      <c r="DW1020" s="698">
        <f>IF(S1020="", 0, VLOOKUP($C1020, 'Sch 10.1 Rate Design'!$B$9:$K$16, 3, FALSE))</f>
        <v>0</v>
      </c>
      <c r="DX1020" s="390"/>
      <c r="DY1020" s="390"/>
      <c r="DZ1020" s="390"/>
      <c r="EA1020" s="390"/>
      <c r="EB1020" s="390"/>
      <c r="EC1020" s="390"/>
      <c r="ED1020" s="390"/>
      <c r="EE1020" s="390"/>
      <c r="EF1020" s="390"/>
      <c r="EG1020" s="390"/>
      <c r="EH1020" s="390"/>
      <c r="EI1020" s="390"/>
      <c r="EJ1020" s="390"/>
    </row>
    <row r="1021" spans="1:140" x14ac:dyDescent="0.3">
      <c r="A1021" s="984">
        <f>Input!AH1018</f>
        <v>0</v>
      </c>
      <c r="B1021" s="390">
        <v>1011</v>
      </c>
      <c r="C1021" s="684">
        <f>Input!AI1018</f>
        <v>0.625</v>
      </c>
      <c r="D1021" s="702">
        <f t="shared" si="233"/>
        <v>0</v>
      </c>
      <c r="E1021" s="702">
        <f>IF('Sch 10.1 Rate Design'!$AB$24="Monthly", AVERAGE(T1021,U1021,V1021,W1021,X1021,Y1021,Z1021,AA1021,AB1021,AC1021,AD1021,AE1021), AVERAGE(T1021,V1021,X1021,Z1021,AB1021,AD1021))</f>
        <v>0</v>
      </c>
      <c r="F1021" s="390">
        <f t="shared" si="220"/>
        <v>0</v>
      </c>
      <c r="G1021" s="698" t="e">
        <f>IF('Sch 10.1 Rate Design'!$AB$24="Monthly", AVERAGE(H1021,I1021,J1021,K1021,L1021,M1021,N1021,O1021,P1021,Q1021,R1021,S1021), AVERAGE(H1021,J1021,L1021,N1021,P1021,R1021))</f>
        <v>#DIV/0!</v>
      </c>
      <c r="H1021" s="390" t="str">
        <f>IF(Input!AJ1018="", "", Input!AJ1018)</f>
        <v/>
      </c>
      <c r="I1021" s="390" t="str">
        <f>IF(Input!AK1018="", "", Input!AK1018)</f>
        <v/>
      </c>
      <c r="J1021" s="390" t="str">
        <f>IF(Input!AL1018="", "", Input!AL1018)</f>
        <v/>
      </c>
      <c r="K1021" s="390" t="str">
        <f>IF(Input!AM1018="", "", Input!AM1018)</f>
        <v/>
      </c>
      <c r="L1021" s="390" t="str">
        <f>IF(Input!AN1018="", "", Input!AN1018)</f>
        <v/>
      </c>
      <c r="M1021" s="390" t="str">
        <f>IF(Input!AO1018="", "", Input!AO1018)</f>
        <v/>
      </c>
      <c r="N1021" s="390" t="str">
        <f>IF(Input!AP1018="", "", Input!AP1018)</f>
        <v/>
      </c>
      <c r="O1021" s="390" t="str">
        <f>IF(Input!AQ1018="", "", Input!AQ1018)</f>
        <v/>
      </c>
      <c r="P1021" s="390" t="str">
        <f>IF(Input!AR1018="", "", Input!AR1018)</f>
        <v/>
      </c>
      <c r="Q1021" s="390" t="str">
        <f>IF(Input!AS1018="", "", Input!AS1018)</f>
        <v/>
      </c>
      <c r="R1021" s="390" t="str">
        <f>IF(Input!AT1018="", "", Input!AT1018)</f>
        <v/>
      </c>
      <c r="S1021" s="390" t="str">
        <f>IF(Input!AU1018="", "", Input!AU1018)</f>
        <v/>
      </c>
      <c r="T1021" s="701">
        <f t="shared" si="221"/>
        <v>0</v>
      </c>
      <c r="U1021" s="701">
        <f t="shared" si="222"/>
        <v>0</v>
      </c>
      <c r="V1021" s="701">
        <f t="shared" si="223"/>
        <v>0</v>
      </c>
      <c r="W1021" s="701">
        <f t="shared" si="224"/>
        <v>0</v>
      </c>
      <c r="X1021" s="701">
        <f t="shared" si="225"/>
        <v>0</v>
      </c>
      <c r="Y1021" s="701">
        <f t="shared" si="226"/>
        <v>0</v>
      </c>
      <c r="Z1021" s="701">
        <f t="shared" si="227"/>
        <v>0</v>
      </c>
      <c r="AA1021" s="701">
        <f t="shared" si="228"/>
        <v>0</v>
      </c>
      <c r="AB1021" s="701">
        <f t="shared" si="229"/>
        <v>0</v>
      </c>
      <c r="AC1021" s="701">
        <f t="shared" si="230"/>
        <v>0</v>
      </c>
      <c r="AD1021" s="701">
        <f t="shared" si="231"/>
        <v>0</v>
      </c>
      <c r="AE1021" s="700">
        <f t="shared" si="232"/>
        <v>0</v>
      </c>
      <c r="AF1021" s="701">
        <f>IF(H1021="", 0, VLOOKUP($C1021, 'Sch 10.1 Rate Design'!$B$9:$K$16, 4, FALSE))</f>
        <v>0</v>
      </c>
      <c r="AG1021" s="701">
        <f>IF(I1021="", 0, VLOOKUP($C1021, 'Sch 10.1 Rate Design'!$B$9:$K$16, 4, FALSE))</f>
        <v>0</v>
      </c>
      <c r="AH1021" s="701">
        <f>IF(J1021="", 0, VLOOKUP($C1021, 'Sch 10.1 Rate Design'!$B$9:$K$16, 4, FALSE))</f>
        <v>0</v>
      </c>
      <c r="AI1021" s="701">
        <f>IF(K1021="", 0, VLOOKUP($C1021, 'Sch 10.1 Rate Design'!$B$9:$K$16, 4, FALSE))</f>
        <v>0</v>
      </c>
      <c r="AJ1021" s="701">
        <f>IF(L1021="", 0, VLOOKUP($C1021, 'Sch 10.1 Rate Design'!$B$9:$K$16, 4, FALSE))</f>
        <v>0</v>
      </c>
      <c r="AK1021" s="701">
        <f>IF(M1021="", 0, VLOOKUP($C1021, 'Sch 10.1 Rate Design'!$B$9:$K$16, 4, FALSE))</f>
        <v>0</v>
      </c>
      <c r="AL1021" s="701">
        <f>IF(N1021="", 0, VLOOKUP($C1021, 'Sch 10.1 Rate Design'!$B$9:$K$16, 4, FALSE))</f>
        <v>0</v>
      </c>
      <c r="AM1021" s="701">
        <f>IF(O1021="", 0, VLOOKUP($C1021, 'Sch 10.1 Rate Design'!$B$9:$K$16, 4, FALSE))</f>
        <v>0</v>
      </c>
      <c r="AN1021" s="701">
        <f>IF(P1021="", 0, VLOOKUP($C1021, 'Sch 10.1 Rate Design'!$B$9:$K$16, 4, FALSE))</f>
        <v>0</v>
      </c>
      <c r="AO1021" s="701">
        <f>IF(Q1021="", 0, VLOOKUP($C1021, 'Sch 10.1 Rate Design'!$B$9:$K$16, 4, FALSE))</f>
        <v>0</v>
      </c>
      <c r="AP1021" s="701">
        <f>IF(R1021="", 0, VLOOKUP($C1021, 'Sch 10.1 Rate Design'!$B$9:$K$16, 4, FALSE))</f>
        <v>0</v>
      </c>
      <c r="AQ1021" s="700">
        <f>IF(S1021="", 0, VLOOKUP($C1021, 'Sch 10.1 Rate Design'!$B$9:$K$16, 4, FALSE))</f>
        <v>0</v>
      </c>
      <c r="AR1021" s="699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90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90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90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90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90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90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90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90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90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90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698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701">
        <f>IF(H1021="", 0, AR1021/'Sch 10.1 Rate Design'!$Z$24*VLOOKUP($C1021, 'Sch 10.1 Rate Design'!$B$9:$K$16, 6, FALSE))</f>
        <v>0</v>
      </c>
      <c r="BE1021" s="701">
        <f>IF(I1021="", 0, AS1021/'Sch 10.1 Rate Design'!$Z$24*VLOOKUP($C1021, 'Sch 10.1 Rate Design'!$B$9:$K$16, 6, FALSE))</f>
        <v>0</v>
      </c>
      <c r="BF1021" s="701">
        <f>IF(J1021="", 0, AT1021/'Sch 10.1 Rate Design'!$Z$24*VLOOKUP($C1021, 'Sch 10.1 Rate Design'!$B$9:$K$16, 6, FALSE))</f>
        <v>0</v>
      </c>
      <c r="BG1021" s="701">
        <f>IF(K1021="", 0, AU1021/'Sch 10.1 Rate Design'!$Z$24*VLOOKUP($C1021, 'Sch 10.1 Rate Design'!$B$9:$K$16, 6, FALSE))</f>
        <v>0</v>
      </c>
      <c r="BH1021" s="701">
        <f>IF(L1021="", 0, AV1021/'Sch 10.1 Rate Design'!$Z$24*VLOOKUP($C1021, 'Sch 10.1 Rate Design'!$B$9:$K$16, 6, FALSE))</f>
        <v>0</v>
      </c>
      <c r="BI1021" s="701">
        <f>IF(M1021="", 0, AW1021/'Sch 10.1 Rate Design'!$Z$24*VLOOKUP($C1021, 'Sch 10.1 Rate Design'!$B$9:$K$16, 6, FALSE))</f>
        <v>0</v>
      </c>
      <c r="BJ1021" s="701">
        <f>IF(N1021="", 0, AX1021/'Sch 10.1 Rate Design'!$Z$24*VLOOKUP($C1021, 'Sch 10.1 Rate Design'!$B$9:$K$16, 6, FALSE))</f>
        <v>0</v>
      </c>
      <c r="BK1021" s="701">
        <f>IF(O1021="", 0, AY1021/'Sch 10.1 Rate Design'!$Z$24*VLOOKUP($C1021, 'Sch 10.1 Rate Design'!$B$9:$K$16, 6, FALSE))</f>
        <v>0</v>
      </c>
      <c r="BL1021" s="701">
        <f>IF(P1021="", 0, AZ1021/'Sch 10.1 Rate Design'!$Z$24*VLOOKUP($C1021, 'Sch 10.1 Rate Design'!$B$9:$K$16, 6, FALSE))</f>
        <v>0</v>
      </c>
      <c r="BM1021" s="701">
        <f>IF(Q1021="", 0, BA1021/'Sch 10.1 Rate Design'!$Z$24*VLOOKUP($C1021, 'Sch 10.1 Rate Design'!$B$9:$K$16, 6, FALSE))</f>
        <v>0</v>
      </c>
      <c r="BN1021" s="701">
        <f>IF(R1021="", 0, BB1021/'Sch 10.1 Rate Design'!$Z$24*VLOOKUP($C1021, 'Sch 10.1 Rate Design'!$B$9:$K$16, 6, FALSE))</f>
        <v>0</v>
      </c>
      <c r="BO1021" s="700">
        <f>IF(S1021="", 0, BC1021/'Sch 10.1 Rate Design'!$Z$24*VLOOKUP($C1021, 'Sch 10.1 Rate Design'!$B$9:$K$16, 6, FALSE))</f>
        <v>0</v>
      </c>
      <c r="BP1021" s="390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90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90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90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90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90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90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90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90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90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90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698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701">
        <f>IF(H1021="", 0, BP1021/'Sch 10.1 Rate Design'!$Z$24*VLOOKUP($C1021, 'Sch 10.1 Rate Design'!$B$9:$K$16, 8, FALSE))</f>
        <v>0</v>
      </c>
      <c r="CC1021" s="701">
        <f>IF(I1021="", 0, BQ1021/'Sch 10.1 Rate Design'!$Z$24*VLOOKUP($C1021, 'Sch 10.1 Rate Design'!$B$9:$K$16, 8, FALSE))</f>
        <v>0</v>
      </c>
      <c r="CD1021" s="701">
        <f>IF(J1021="", 0, BR1021/'Sch 10.1 Rate Design'!$Z$24*VLOOKUP($C1021, 'Sch 10.1 Rate Design'!$B$9:$K$16, 8, FALSE))</f>
        <v>0</v>
      </c>
      <c r="CE1021" s="701">
        <f>IF(K1021="", 0, BS1021/'Sch 10.1 Rate Design'!$Z$24*VLOOKUP($C1021, 'Sch 10.1 Rate Design'!$B$9:$K$16, 8, FALSE))</f>
        <v>0</v>
      </c>
      <c r="CF1021" s="701">
        <f>IF(L1021="", 0, BT1021/'Sch 10.1 Rate Design'!$Z$24*VLOOKUP($C1021, 'Sch 10.1 Rate Design'!$B$9:$K$16, 8, FALSE))</f>
        <v>0</v>
      </c>
      <c r="CG1021" s="701">
        <f>IF(M1021="", 0, BU1021/'Sch 10.1 Rate Design'!$Z$24*VLOOKUP($C1021, 'Sch 10.1 Rate Design'!$B$9:$K$16, 8, FALSE))</f>
        <v>0</v>
      </c>
      <c r="CH1021" s="701">
        <f>IF(N1021="", 0, BV1021/'Sch 10.1 Rate Design'!$Z$24*VLOOKUP($C1021, 'Sch 10.1 Rate Design'!$B$9:$K$16, 8, FALSE))</f>
        <v>0</v>
      </c>
      <c r="CI1021" s="701">
        <f>IF(O1021="", 0, BW1021/'Sch 10.1 Rate Design'!$Z$24*VLOOKUP($C1021, 'Sch 10.1 Rate Design'!$B$9:$K$16, 8, FALSE))</f>
        <v>0</v>
      </c>
      <c r="CJ1021" s="701">
        <f>IF(P1021="", 0, BX1021/'Sch 10.1 Rate Design'!$Z$24*VLOOKUP($C1021, 'Sch 10.1 Rate Design'!$B$9:$K$16, 8, FALSE))</f>
        <v>0</v>
      </c>
      <c r="CK1021" s="701">
        <f>IF(Q1021="", 0, BY1021/'Sch 10.1 Rate Design'!$Z$24*VLOOKUP($C1021, 'Sch 10.1 Rate Design'!$B$9:$K$16, 8, FALSE))</f>
        <v>0</v>
      </c>
      <c r="CL1021" s="701">
        <f>IF(R1021="", 0, BZ1021/'Sch 10.1 Rate Design'!$Z$24*VLOOKUP($C1021, 'Sch 10.1 Rate Design'!$B$9:$K$16, 8, FALSE))</f>
        <v>0</v>
      </c>
      <c r="CM1021" s="700">
        <f>IF(S1021="", 0, CA1021/'Sch 10.1 Rate Design'!$Z$24*VLOOKUP($C1021, 'Sch 10.1 Rate Design'!$B$9:$K$16, 8, FALSE))</f>
        <v>0</v>
      </c>
      <c r="CN1021" s="390">
        <f>IF(H1021="",0,IF(H1021&gt;VLOOKUP($C1021,'Sch 10.1 Rate Design'!$B$9:$K$16,9,FALSE),H1021-VLOOKUP($C1021,'Sch 10.1 Rate Design'!$B$9:$K$16,9,FALSE),0))</f>
        <v>0</v>
      </c>
      <c r="CO1021" s="390">
        <f>IF(I1021="",0,IF(I1021&gt;VLOOKUP($C1021,'Sch 10.1 Rate Design'!$B$9:$K$16,9,FALSE),I1021-VLOOKUP($C1021,'Sch 10.1 Rate Design'!$B$9:$K$16,9,FALSE),0))</f>
        <v>0</v>
      </c>
      <c r="CP1021" s="390">
        <f>IF(J1021="",0,IF(J1021&gt;VLOOKUP($C1021,'Sch 10.1 Rate Design'!$B$9:$K$16,9,FALSE),J1021-VLOOKUP($C1021,'Sch 10.1 Rate Design'!$B$9:$K$16,9,FALSE),0))</f>
        <v>0</v>
      </c>
      <c r="CQ1021" s="390">
        <f>IF(K1021="",0,IF(K1021&gt;VLOOKUP($C1021,'Sch 10.1 Rate Design'!$B$9:$K$16,9,FALSE),K1021-VLOOKUP($C1021,'Sch 10.1 Rate Design'!$B$9:$K$16,9,FALSE),0))</f>
        <v>0</v>
      </c>
      <c r="CR1021" s="390">
        <f>IF(L1021="",0,IF(L1021&gt;VLOOKUP($C1021,'Sch 10.1 Rate Design'!$B$9:$K$16,9,FALSE),L1021-VLOOKUP($C1021,'Sch 10.1 Rate Design'!$B$9:$K$16,9,FALSE),0))</f>
        <v>0</v>
      </c>
      <c r="CS1021" s="390">
        <f>IF(M1021="",0,IF(M1021&gt;VLOOKUP($C1021,'Sch 10.1 Rate Design'!$B$9:$K$16,9,FALSE),M1021-VLOOKUP($C1021,'Sch 10.1 Rate Design'!$B$9:$K$16,9,FALSE),0))</f>
        <v>0</v>
      </c>
      <c r="CT1021" s="390">
        <f>IF(N1021="",0,IF(N1021&gt;VLOOKUP($C1021,'Sch 10.1 Rate Design'!$B$9:$K$16,9,FALSE),N1021-VLOOKUP($C1021,'Sch 10.1 Rate Design'!$B$9:$K$16,9,FALSE),0))</f>
        <v>0</v>
      </c>
      <c r="CU1021" s="390">
        <f>IF(O1021="",0,IF(O1021&gt;VLOOKUP($C1021,'Sch 10.1 Rate Design'!$B$9:$K$16,9,FALSE),O1021-VLOOKUP($C1021,'Sch 10.1 Rate Design'!$B$9:$K$16,9,FALSE),0))</f>
        <v>0</v>
      </c>
      <c r="CV1021" s="390">
        <f>IF(P1021="",0,IF(P1021&gt;VLOOKUP($C1021,'Sch 10.1 Rate Design'!$B$9:$K$16,9,FALSE),P1021-VLOOKUP($C1021,'Sch 10.1 Rate Design'!$B$9:$K$16,9,FALSE),0))</f>
        <v>0</v>
      </c>
      <c r="CW1021" s="390">
        <f>IF(Q1021="",0,IF(Q1021&gt;VLOOKUP($C1021,'Sch 10.1 Rate Design'!$B$9:$K$16,9,FALSE),Q1021-VLOOKUP($C1021,'Sch 10.1 Rate Design'!$B$9:$K$16,9,FALSE),0))</f>
        <v>0</v>
      </c>
      <c r="CX1021" s="390">
        <f>IF(R1021="",0,IF(R1021&gt;VLOOKUP($C1021,'Sch 10.1 Rate Design'!$B$9:$K$16,9,FALSE),R1021-VLOOKUP($C1021,'Sch 10.1 Rate Design'!$B$9:$K$16,9,FALSE),0))</f>
        <v>0</v>
      </c>
      <c r="CY1021" s="698">
        <f>IF(S1021="",0,IF(S1021&gt;VLOOKUP($C1021,'Sch 10.1 Rate Design'!$B$9:$K$16,9,FALSE),S1021-VLOOKUP($C1021,'Sch 10.1 Rate Design'!$B$9:$K$16,9,FALSE),0))</f>
        <v>0</v>
      </c>
      <c r="CZ1021" s="701">
        <f>IF(H1021="", 0, CN1021/'Sch 10.1 Rate Design'!$Z$24*VLOOKUP($C1021, 'Sch 10.1 Rate Design'!$B$9:$K$16, 10, FALSE))</f>
        <v>0</v>
      </c>
      <c r="DA1021" s="701">
        <f>IF(I1021="", 0, CO1021/'Sch 10.1 Rate Design'!$Z$24*VLOOKUP($C1021, 'Sch 10.1 Rate Design'!$B$9:$K$16, 10, FALSE))</f>
        <v>0</v>
      </c>
      <c r="DB1021" s="701">
        <f>IF(J1021="", 0, CP1021/'Sch 10.1 Rate Design'!$Z$24*VLOOKUP($C1021, 'Sch 10.1 Rate Design'!$B$9:$K$16, 10, FALSE))</f>
        <v>0</v>
      </c>
      <c r="DC1021" s="701">
        <f>IF(K1021="", 0, CQ1021/'Sch 10.1 Rate Design'!$Z$24*VLOOKUP($C1021, 'Sch 10.1 Rate Design'!$B$9:$K$16, 10, FALSE))</f>
        <v>0</v>
      </c>
      <c r="DD1021" s="701">
        <f>IF(L1021="", 0, CR1021/'Sch 10.1 Rate Design'!$Z$24*VLOOKUP($C1021, 'Sch 10.1 Rate Design'!$B$9:$K$16, 10, FALSE))</f>
        <v>0</v>
      </c>
      <c r="DE1021" s="701">
        <f>IF(M1021="", 0, CS1021/'Sch 10.1 Rate Design'!$Z$24*VLOOKUP($C1021, 'Sch 10.1 Rate Design'!$B$9:$K$16, 10, FALSE))</f>
        <v>0</v>
      </c>
      <c r="DF1021" s="701">
        <f>IF(N1021="", 0, CT1021/'Sch 10.1 Rate Design'!$Z$24*VLOOKUP($C1021, 'Sch 10.1 Rate Design'!$B$9:$K$16, 10, FALSE))</f>
        <v>0</v>
      </c>
      <c r="DG1021" s="701">
        <f>IF(O1021="", 0, CU1021/'Sch 10.1 Rate Design'!$Z$24*VLOOKUP($C1021, 'Sch 10.1 Rate Design'!$B$9:$K$16, 10, FALSE))</f>
        <v>0</v>
      </c>
      <c r="DH1021" s="701">
        <f>IF(P1021="", 0, CV1021/'Sch 10.1 Rate Design'!$Z$24*VLOOKUP($C1021, 'Sch 10.1 Rate Design'!$B$9:$K$16, 10, FALSE))</f>
        <v>0</v>
      </c>
      <c r="DI1021" s="701">
        <f>IF(Q1021="", 0, CW1021/'Sch 10.1 Rate Design'!$Z$24*VLOOKUP($C1021, 'Sch 10.1 Rate Design'!$B$9:$K$16, 10, FALSE))</f>
        <v>0</v>
      </c>
      <c r="DJ1021" s="701">
        <f>IF(R1021="", 0, CX1021/'Sch 10.1 Rate Design'!$Z$24*VLOOKUP($C1021, 'Sch 10.1 Rate Design'!$B$9:$K$16, 10, FALSE))</f>
        <v>0</v>
      </c>
      <c r="DK1021" s="700">
        <f>IF(S1021="", 0, CY1021/'Sch 10.1 Rate Design'!$Z$24*VLOOKUP($C1021, 'Sch 10.1 Rate Design'!$B$9:$K$16, 10, FALSE))</f>
        <v>0</v>
      </c>
      <c r="DL1021" s="699">
        <f>IF(H1021="", 0, VLOOKUP($C1021, 'Sch 10.1 Rate Design'!$B$9:$K$16, 3, FALSE))</f>
        <v>0</v>
      </c>
      <c r="DM1021" s="390">
        <f>IF(I1021="", 0, VLOOKUP($C1021, 'Sch 10.1 Rate Design'!$B$9:$K$16, 3, FALSE))</f>
        <v>0</v>
      </c>
      <c r="DN1021" s="390">
        <f>IF(J1021="", 0, VLOOKUP($C1021, 'Sch 10.1 Rate Design'!$B$9:$K$16, 3, FALSE))</f>
        <v>0</v>
      </c>
      <c r="DO1021" s="390">
        <f>IF(K1021="", 0, VLOOKUP($C1021, 'Sch 10.1 Rate Design'!$B$9:$K$16, 3, FALSE))</f>
        <v>0</v>
      </c>
      <c r="DP1021" s="390">
        <f>IF(L1021="", 0, VLOOKUP($C1021, 'Sch 10.1 Rate Design'!$B$9:$K$16, 3, FALSE))</f>
        <v>0</v>
      </c>
      <c r="DQ1021" s="390">
        <f>IF(M1021="", 0, VLOOKUP($C1021, 'Sch 10.1 Rate Design'!$B$9:$K$16, 3, FALSE))</f>
        <v>0</v>
      </c>
      <c r="DR1021" s="390">
        <f>IF(N1021="", 0, VLOOKUP($C1021, 'Sch 10.1 Rate Design'!$B$9:$K$16, 3, FALSE))</f>
        <v>0</v>
      </c>
      <c r="DS1021" s="390">
        <f>IF(O1021="", 0, VLOOKUP($C1021, 'Sch 10.1 Rate Design'!$B$9:$K$16, 3, FALSE))</f>
        <v>0</v>
      </c>
      <c r="DT1021" s="390">
        <f>IF(P1021="", 0, VLOOKUP($C1021, 'Sch 10.1 Rate Design'!$B$9:$K$16, 3, FALSE))</f>
        <v>0</v>
      </c>
      <c r="DU1021" s="390">
        <f>IF(Q1021="", 0, VLOOKUP($C1021, 'Sch 10.1 Rate Design'!$B$9:$K$16, 3, FALSE))</f>
        <v>0</v>
      </c>
      <c r="DV1021" s="390">
        <f>IF(R1021="", 0, VLOOKUP($C1021, 'Sch 10.1 Rate Design'!$B$9:$K$16, 3, FALSE))</f>
        <v>0</v>
      </c>
      <c r="DW1021" s="698">
        <f>IF(S1021="", 0, VLOOKUP($C1021, 'Sch 10.1 Rate Design'!$B$9:$K$16, 3, FALSE))</f>
        <v>0</v>
      </c>
      <c r="DX1021" s="390"/>
      <c r="DY1021" s="390"/>
      <c r="DZ1021" s="390"/>
      <c r="EA1021" s="390"/>
      <c r="EB1021" s="390"/>
      <c r="EC1021" s="390"/>
      <c r="ED1021" s="390"/>
      <c r="EE1021" s="390"/>
      <c r="EF1021" s="390"/>
      <c r="EG1021" s="390"/>
      <c r="EH1021" s="390"/>
      <c r="EI1021" s="390"/>
      <c r="EJ1021" s="390"/>
    </row>
    <row r="1022" spans="1:140" x14ac:dyDescent="0.3">
      <c r="A1022" s="984">
        <f>Input!AH1019</f>
        <v>0</v>
      </c>
      <c r="B1022" s="390">
        <v>1012</v>
      </c>
      <c r="C1022" s="684">
        <f>Input!AI1019</f>
        <v>0.625</v>
      </c>
      <c r="D1022" s="702">
        <f t="shared" si="233"/>
        <v>0</v>
      </c>
      <c r="E1022" s="702">
        <f>IF('Sch 10.1 Rate Design'!$AB$24="Monthly", AVERAGE(T1022,U1022,V1022,W1022,X1022,Y1022,Z1022,AA1022,AB1022,AC1022,AD1022,AE1022), AVERAGE(T1022,V1022,X1022,Z1022,AB1022,AD1022))</f>
        <v>0</v>
      </c>
      <c r="F1022" s="390">
        <f t="shared" si="220"/>
        <v>0</v>
      </c>
      <c r="G1022" s="698" t="e">
        <f>IF('Sch 10.1 Rate Design'!$AB$24="Monthly", AVERAGE(H1022,I1022,J1022,K1022,L1022,M1022,N1022,O1022,P1022,Q1022,R1022,S1022), AVERAGE(H1022,J1022,L1022,N1022,P1022,R1022))</f>
        <v>#DIV/0!</v>
      </c>
      <c r="H1022" s="390" t="str">
        <f>IF(Input!AJ1019="", "", Input!AJ1019)</f>
        <v/>
      </c>
      <c r="I1022" s="390" t="str">
        <f>IF(Input!AK1019="", "", Input!AK1019)</f>
        <v/>
      </c>
      <c r="J1022" s="390" t="str">
        <f>IF(Input!AL1019="", "", Input!AL1019)</f>
        <v/>
      </c>
      <c r="K1022" s="390" t="str">
        <f>IF(Input!AM1019="", "", Input!AM1019)</f>
        <v/>
      </c>
      <c r="L1022" s="390" t="str">
        <f>IF(Input!AN1019="", "", Input!AN1019)</f>
        <v/>
      </c>
      <c r="M1022" s="390" t="str">
        <f>IF(Input!AO1019="", "", Input!AO1019)</f>
        <v/>
      </c>
      <c r="N1022" s="390" t="str">
        <f>IF(Input!AP1019="", "", Input!AP1019)</f>
        <v/>
      </c>
      <c r="O1022" s="390" t="str">
        <f>IF(Input!AQ1019="", "", Input!AQ1019)</f>
        <v/>
      </c>
      <c r="P1022" s="390" t="str">
        <f>IF(Input!AR1019="", "", Input!AR1019)</f>
        <v/>
      </c>
      <c r="Q1022" s="390" t="str">
        <f>IF(Input!AS1019="", "", Input!AS1019)</f>
        <v/>
      </c>
      <c r="R1022" s="390" t="str">
        <f>IF(Input!AT1019="", "", Input!AT1019)</f>
        <v/>
      </c>
      <c r="S1022" s="390" t="str">
        <f>IF(Input!AU1019="", "", Input!AU1019)</f>
        <v/>
      </c>
      <c r="T1022" s="701">
        <f t="shared" si="221"/>
        <v>0</v>
      </c>
      <c r="U1022" s="701">
        <f t="shared" si="222"/>
        <v>0</v>
      </c>
      <c r="V1022" s="701">
        <f t="shared" si="223"/>
        <v>0</v>
      </c>
      <c r="W1022" s="701">
        <f t="shared" si="224"/>
        <v>0</v>
      </c>
      <c r="X1022" s="701">
        <f t="shared" si="225"/>
        <v>0</v>
      </c>
      <c r="Y1022" s="701">
        <f t="shared" si="226"/>
        <v>0</v>
      </c>
      <c r="Z1022" s="701">
        <f t="shared" si="227"/>
        <v>0</v>
      </c>
      <c r="AA1022" s="701">
        <f t="shared" si="228"/>
        <v>0</v>
      </c>
      <c r="AB1022" s="701">
        <f t="shared" si="229"/>
        <v>0</v>
      </c>
      <c r="AC1022" s="701">
        <f t="shared" si="230"/>
        <v>0</v>
      </c>
      <c r="AD1022" s="701">
        <f t="shared" si="231"/>
        <v>0</v>
      </c>
      <c r="AE1022" s="700">
        <f t="shared" si="232"/>
        <v>0</v>
      </c>
      <c r="AF1022" s="701">
        <f>IF(H1022="", 0, VLOOKUP($C1022, 'Sch 10.1 Rate Design'!$B$9:$K$16, 4, FALSE))</f>
        <v>0</v>
      </c>
      <c r="AG1022" s="701">
        <f>IF(I1022="", 0, VLOOKUP($C1022, 'Sch 10.1 Rate Design'!$B$9:$K$16, 4, FALSE))</f>
        <v>0</v>
      </c>
      <c r="AH1022" s="701">
        <f>IF(J1022="", 0, VLOOKUP($C1022, 'Sch 10.1 Rate Design'!$B$9:$K$16, 4, FALSE))</f>
        <v>0</v>
      </c>
      <c r="AI1022" s="701">
        <f>IF(K1022="", 0, VLOOKUP($C1022, 'Sch 10.1 Rate Design'!$B$9:$K$16, 4, FALSE))</f>
        <v>0</v>
      </c>
      <c r="AJ1022" s="701">
        <f>IF(L1022="", 0, VLOOKUP($C1022, 'Sch 10.1 Rate Design'!$B$9:$K$16, 4, FALSE))</f>
        <v>0</v>
      </c>
      <c r="AK1022" s="701">
        <f>IF(M1022="", 0, VLOOKUP($C1022, 'Sch 10.1 Rate Design'!$B$9:$K$16, 4, FALSE))</f>
        <v>0</v>
      </c>
      <c r="AL1022" s="701">
        <f>IF(N1022="", 0, VLOOKUP($C1022, 'Sch 10.1 Rate Design'!$B$9:$K$16, 4, FALSE))</f>
        <v>0</v>
      </c>
      <c r="AM1022" s="701">
        <f>IF(O1022="", 0, VLOOKUP($C1022, 'Sch 10.1 Rate Design'!$B$9:$K$16, 4, FALSE))</f>
        <v>0</v>
      </c>
      <c r="AN1022" s="701">
        <f>IF(P1022="", 0, VLOOKUP($C1022, 'Sch 10.1 Rate Design'!$B$9:$K$16, 4, FALSE))</f>
        <v>0</v>
      </c>
      <c r="AO1022" s="701">
        <f>IF(Q1022="", 0, VLOOKUP($C1022, 'Sch 10.1 Rate Design'!$B$9:$K$16, 4, FALSE))</f>
        <v>0</v>
      </c>
      <c r="AP1022" s="701">
        <f>IF(R1022="", 0, VLOOKUP($C1022, 'Sch 10.1 Rate Design'!$B$9:$K$16, 4, FALSE))</f>
        <v>0</v>
      </c>
      <c r="AQ1022" s="700">
        <f>IF(S1022="", 0, VLOOKUP($C1022, 'Sch 10.1 Rate Design'!$B$9:$K$16, 4, FALSE))</f>
        <v>0</v>
      </c>
      <c r="AR1022" s="699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90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90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90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90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90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90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90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90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90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90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698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701">
        <f>IF(H1022="", 0, AR1022/'Sch 10.1 Rate Design'!$Z$24*VLOOKUP($C1022, 'Sch 10.1 Rate Design'!$B$9:$K$16, 6, FALSE))</f>
        <v>0</v>
      </c>
      <c r="BE1022" s="701">
        <f>IF(I1022="", 0, AS1022/'Sch 10.1 Rate Design'!$Z$24*VLOOKUP($C1022, 'Sch 10.1 Rate Design'!$B$9:$K$16, 6, FALSE))</f>
        <v>0</v>
      </c>
      <c r="BF1022" s="701">
        <f>IF(J1022="", 0, AT1022/'Sch 10.1 Rate Design'!$Z$24*VLOOKUP($C1022, 'Sch 10.1 Rate Design'!$B$9:$K$16, 6, FALSE))</f>
        <v>0</v>
      </c>
      <c r="BG1022" s="701">
        <f>IF(K1022="", 0, AU1022/'Sch 10.1 Rate Design'!$Z$24*VLOOKUP($C1022, 'Sch 10.1 Rate Design'!$B$9:$K$16, 6, FALSE))</f>
        <v>0</v>
      </c>
      <c r="BH1022" s="701">
        <f>IF(L1022="", 0, AV1022/'Sch 10.1 Rate Design'!$Z$24*VLOOKUP($C1022, 'Sch 10.1 Rate Design'!$B$9:$K$16, 6, FALSE))</f>
        <v>0</v>
      </c>
      <c r="BI1022" s="701">
        <f>IF(M1022="", 0, AW1022/'Sch 10.1 Rate Design'!$Z$24*VLOOKUP($C1022, 'Sch 10.1 Rate Design'!$B$9:$K$16, 6, FALSE))</f>
        <v>0</v>
      </c>
      <c r="BJ1022" s="701">
        <f>IF(N1022="", 0, AX1022/'Sch 10.1 Rate Design'!$Z$24*VLOOKUP($C1022, 'Sch 10.1 Rate Design'!$B$9:$K$16, 6, FALSE))</f>
        <v>0</v>
      </c>
      <c r="BK1022" s="701">
        <f>IF(O1022="", 0, AY1022/'Sch 10.1 Rate Design'!$Z$24*VLOOKUP($C1022, 'Sch 10.1 Rate Design'!$B$9:$K$16, 6, FALSE))</f>
        <v>0</v>
      </c>
      <c r="BL1022" s="701">
        <f>IF(P1022="", 0, AZ1022/'Sch 10.1 Rate Design'!$Z$24*VLOOKUP($C1022, 'Sch 10.1 Rate Design'!$B$9:$K$16, 6, FALSE))</f>
        <v>0</v>
      </c>
      <c r="BM1022" s="701">
        <f>IF(Q1022="", 0, BA1022/'Sch 10.1 Rate Design'!$Z$24*VLOOKUP($C1022, 'Sch 10.1 Rate Design'!$B$9:$K$16, 6, FALSE))</f>
        <v>0</v>
      </c>
      <c r="BN1022" s="701">
        <f>IF(R1022="", 0, BB1022/'Sch 10.1 Rate Design'!$Z$24*VLOOKUP($C1022, 'Sch 10.1 Rate Design'!$B$9:$K$16, 6, FALSE))</f>
        <v>0</v>
      </c>
      <c r="BO1022" s="700">
        <f>IF(S1022="", 0, BC1022/'Sch 10.1 Rate Design'!$Z$24*VLOOKUP($C1022, 'Sch 10.1 Rate Design'!$B$9:$K$16, 6, FALSE))</f>
        <v>0</v>
      </c>
      <c r="BP1022" s="390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90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90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90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90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90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90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90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90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90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90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698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701">
        <f>IF(H1022="", 0, BP1022/'Sch 10.1 Rate Design'!$Z$24*VLOOKUP($C1022, 'Sch 10.1 Rate Design'!$B$9:$K$16, 8, FALSE))</f>
        <v>0</v>
      </c>
      <c r="CC1022" s="701">
        <f>IF(I1022="", 0, BQ1022/'Sch 10.1 Rate Design'!$Z$24*VLOOKUP($C1022, 'Sch 10.1 Rate Design'!$B$9:$K$16, 8, FALSE))</f>
        <v>0</v>
      </c>
      <c r="CD1022" s="701">
        <f>IF(J1022="", 0, BR1022/'Sch 10.1 Rate Design'!$Z$24*VLOOKUP($C1022, 'Sch 10.1 Rate Design'!$B$9:$K$16, 8, FALSE))</f>
        <v>0</v>
      </c>
      <c r="CE1022" s="701">
        <f>IF(K1022="", 0, BS1022/'Sch 10.1 Rate Design'!$Z$24*VLOOKUP($C1022, 'Sch 10.1 Rate Design'!$B$9:$K$16, 8, FALSE))</f>
        <v>0</v>
      </c>
      <c r="CF1022" s="701">
        <f>IF(L1022="", 0, BT1022/'Sch 10.1 Rate Design'!$Z$24*VLOOKUP($C1022, 'Sch 10.1 Rate Design'!$B$9:$K$16, 8, FALSE))</f>
        <v>0</v>
      </c>
      <c r="CG1022" s="701">
        <f>IF(M1022="", 0, BU1022/'Sch 10.1 Rate Design'!$Z$24*VLOOKUP($C1022, 'Sch 10.1 Rate Design'!$B$9:$K$16, 8, FALSE))</f>
        <v>0</v>
      </c>
      <c r="CH1022" s="701">
        <f>IF(N1022="", 0, BV1022/'Sch 10.1 Rate Design'!$Z$24*VLOOKUP($C1022, 'Sch 10.1 Rate Design'!$B$9:$K$16, 8, FALSE))</f>
        <v>0</v>
      </c>
      <c r="CI1022" s="701">
        <f>IF(O1022="", 0, BW1022/'Sch 10.1 Rate Design'!$Z$24*VLOOKUP($C1022, 'Sch 10.1 Rate Design'!$B$9:$K$16, 8, FALSE))</f>
        <v>0</v>
      </c>
      <c r="CJ1022" s="701">
        <f>IF(P1022="", 0, BX1022/'Sch 10.1 Rate Design'!$Z$24*VLOOKUP($C1022, 'Sch 10.1 Rate Design'!$B$9:$K$16, 8, FALSE))</f>
        <v>0</v>
      </c>
      <c r="CK1022" s="701">
        <f>IF(Q1022="", 0, BY1022/'Sch 10.1 Rate Design'!$Z$24*VLOOKUP($C1022, 'Sch 10.1 Rate Design'!$B$9:$K$16, 8, FALSE))</f>
        <v>0</v>
      </c>
      <c r="CL1022" s="701">
        <f>IF(R1022="", 0, BZ1022/'Sch 10.1 Rate Design'!$Z$24*VLOOKUP($C1022, 'Sch 10.1 Rate Design'!$B$9:$K$16, 8, FALSE))</f>
        <v>0</v>
      </c>
      <c r="CM1022" s="700">
        <f>IF(S1022="", 0, CA1022/'Sch 10.1 Rate Design'!$Z$24*VLOOKUP($C1022, 'Sch 10.1 Rate Design'!$B$9:$K$16, 8, FALSE))</f>
        <v>0</v>
      </c>
      <c r="CN1022" s="390">
        <f>IF(H1022="",0,IF(H1022&gt;VLOOKUP($C1022,'Sch 10.1 Rate Design'!$B$9:$K$16,9,FALSE),H1022-VLOOKUP($C1022,'Sch 10.1 Rate Design'!$B$9:$K$16,9,FALSE),0))</f>
        <v>0</v>
      </c>
      <c r="CO1022" s="390">
        <f>IF(I1022="",0,IF(I1022&gt;VLOOKUP($C1022,'Sch 10.1 Rate Design'!$B$9:$K$16,9,FALSE),I1022-VLOOKUP($C1022,'Sch 10.1 Rate Design'!$B$9:$K$16,9,FALSE),0))</f>
        <v>0</v>
      </c>
      <c r="CP1022" s="390">
        <f>IF(J1022="",0,IF(J1022&gt;VLOOKUP($C1022,'Sch 10.1 Rate Design'!$B$9:$K$16,9,FALSE),J1022-VLOOKUP($C1022,'Sch 10.1 Rate Design'!$B$9:$K$16,9,FALSE),0))</f>
        <v>0</v>
      </c>
      <c r="CQ1022" s="390">
        <f>IF(K1022="",0,IF(K1022&gt;VLOOKUP($C1022,'Sch 10.1 Rate Design'!$B$9:$K$16,9,FALSE),K1022-VLOOKUP($C1022,'Sch 10.1 Rate Design'!$B$9:$K$16,9,FALSE),0))</f>
        <v>0</v>
      </c>
      <c r="CR1022" s="390">
        <f>IF(L1022="",0,IF(L1022&gt;VLOOKUP($C1022,'Sch 10.1 Rate Design'!$B$9:$K$16,9,FALSE),L1022-VLOOKUP($C1022,'Sch 10.1 Rate Design'!$B$9:$K$16,9,FALSE),0))</f>
        <v>0</v>
      </c>
      <c r="CS1022" s="390">
        <f>IF(M1022="",0,IF(M1022&gt;VLOOKUP($C1022,'Sch 10.1 Rate Design'!$B$9:$K$16,9,FALSE),M1022-VLOOKUP($C1022,'Sch 10.1 Rate Design'!$B$9:$K$16,9,FALSE),0))</f>
        <v>0</v>
      </c>
      <c r="CT1022" s="390">
        <f>IF(N1022="",0,IF(N1022&gt;VLOOKUP($C1022,'Sch 10.1 Rate Design'!$B$9:$K$16,9,FALSE),N1022-VLOOKUP($C1022,'Sch 10.1 Rate Design'!$B$9:$K$16,9,FALSE),0))</f>
        <v>0</v>
      </c>
      <c r="CU1022" s="390">
        <f>IF(O1022="",0,IF(O1022&gt;VLOOKUP($C1022,'Sch 10.1 Rate Design'!$B$9:$K$16,9,FALSE),O1022-VLOOKUP($C1022,'Sch 10.1 Rate Design'!$B$9:$K$16,9,FALSE),0))</f>
        <v>0</v>
      </c>
      <c r="CV1022" s="390">
        <f>IF(P1022="",0,IF(P1022&gt;VLOOKUP($C1022,'Sch 10.1 Rate Design'!$B$9:$K$16,9,FALSE),P1022-VLOOKUP($C1022,'Sch 10.1 Rate Design'!$B$9:$K$16,9,FALSE),0))</f>
        <v>0</v>
      </c>
      <c r="CW1022" s="390">
        <f>IF(Q1022="",0,IF(Q1022&gt;VLOOKUP($C1022,'Sch 10.1 Rate Design'!$B$9:$K$16,9,FALSE),Q1022-VLOOKUP($C1022,'Sch 10.1 Rate Design'!$B$9:$K$16,9,FALSE),0))</f>
        <v>0</v>
      </c>
      <c r="CX1022" s="390">
        <f>IF(R1022="",0,IF(R1022&gt;VLOOKUP($C1022,'Sch 10.1 Rate Design'!$B$9:$K$16,9,FALSE),R1022-VLOOKUP($C1022,'Sch 10.1 Rate Design'!$B$9:$K$16,9,FALSE),0))</f>
        <v>0</v>
      </c>
      <c r="CY1022" s="698">
        <f>IF(S1022="",0,IF(S1022&gt;VLOOKUP($C1022,'Sch 10.1 Rate Design'!$B$9:$K$16,9,FALSE),S1022-VLOOKUP($C1022,'Sch 10.1 Rate Design'!$B$9:$K$16,9,FALSE),0))</f>
        <v>0</v>
      </c>
      <c r="CZ1022" s="701">
        <f>IF(H1022="", 0, CN1022/'Sch 10.1 Rate Design'!$Z$24*VLOOKUP($C1022, 'Sch 10.1 Rate Design'!$B$9:$K$16, 10, FALSE))</f>
        <v>0</v>
      </c>
      <c r="DA1022" s="701">
        <f>IF(I1022="", 0, CO1022/'Sch 10.1 Rate Design'!$Z$24*VLOOKUP($C1022, 'Sch 10.1 Rate Design'!$B$9:$K$16, 10, FALSE))</f>
        <v>0</v>
      </c>
      <c r="DB1022" s="701">
        <f>IF(J1022="", 0, CP1022/'Sch 10.1 Rate Design'!$Z$24*VLOOKUP($C1022, 'Sch 10.1 Rate Design'!$B$9:$K$16, 10, FALSE))</f>
        <v>0</v>
      </c>
      <c r="DC1022" s="701">
        <f>IF(K1022="", 0, CQ1022/'Sch 10.1 Rate Design'!$Z$24*VLOOKUP($C1022, 'Sch 10.1 Rate Design'!$B$9:$K$16, 10, FALSE))</f>
        <v>0</v>
      </c>
      <c r="DD1022" s="701">
        <f>IF(L1022="", 0, CR1022/'Sch 10.1 Rate Design'!$Z$24*VLOOKUP($C1022, 'Sch 10.1 Rate Design'!$B$9:$K$16, 10, FALSE))</f>
        <v>0</v>
      </c>
      <c r="DE1022" s="701">
        <f>IF(M1022="", 0, CS1022/'Sch 10.1 Rate Design'!$Z$24*VLOOKUP($C1022, 'Sch 10.1 Rate Design'!$B$9:$K$16, 10, FALSE))</f>
        <v>0</v>
      </c>
      <c r="DF1022" s="701">
        <f>IF(N1022="", 0, CT1022/'Sch 10.1 Rate Design'!$Z$24*VLOOKUP($C1022, 'Sch 10.1 Rate Design'!$B$9:$K$16, 10, FALSE))</f>
        <v>0</v>
      </c>
      <c r="DG1022" s="701">
        <f>IF(O1022="", 0, CU1022/'Sch 10.1 Rate Design'!$Z$24*VLOOKUP($C1022, 'Sch 10.1 Rate Design'!$B$9:$K$16, 10, FALSE))</f>
        <v>0</v>
      </c>
      <c r="DH1022" s="701">
        <f>IF(P1022="", 0, CV1022/'Sch 10.1 Rate Design'!$Z$24*VLOOKUP($C1022, 'Sch 10.1 Rate Design'!$B$9:$K$16, 10, FALSE))</f>
        <v>0</v>
      </c>
      <c r="DI1022" s="701">
        <f>IF(Q1022="", 0, CW1022/'Sch 10.1 Rate Design'!$Z$24*VLOOKUP($C1022, 'Sch 10.1 Rate Design'!$B$9:$K$16, 10, FALSE))</f>
        <v>0</v>
      </c>
      <c r="DJ1022" s="701">
        <f>IF(R1022="", 0, CX1022/'Sch 10.1 Rate Design'!$Z$24*VLOOKUP($C1022, 'Sch 10.1 Rate Design'!$B$9:$K$16, 10, FALSE))</f>
        <v>0</v>
      </c>
      <c r="DK1022" s="700">
        <f>IF(S1022="", 0, CY1022/'Sch 10.1 Rate Design'!$Z$24*VLOOKUP($C1022, 'Sch 10.1 Rate Design'!$B$9:$K$16, 10, FALSE))</f>
        <v>0</v>
      </c>
      <c r="DL1022" s="699">
        <f>IF(H1022="", 0, VLOOKUP($C1022, 'Sch 10.1 Rate Design'!$B$9:$K$16, 3, FALSE))</f>
        <v>0</v>
      </c>
      <c r="DM1022" s="390">
        <f>IF(I1022="", 0, VLOOKUP($C1022, 'Sch 10.1 Rate Design'!$B$9:$K$16, 3, FALSE))</f>
        <v>0</v>
      </c>
      <c r="DN1022" s="390">
        <f>IF(J1022="", 0, VLOOKUP($C1022, 'Sch 10.1 Rate Design'!$B$9:$K$16, 3, FALSE))</f>
        <v>0</v>
      </c>
      <c r="DO1022" s="390">
        <f>IF(K1022="", 0, VLOOKUP($C1022, 'Sch 10.1 Rate Design'!$B$9:$K$16, 3, FALSE))</f>
        <v>0</v>
      </c>
      <c r="DP1022" s="390">
        <f>IF(L1022="", 0, VLOOKUP($C1022, 'Sch 10.1 Rate Design'!$B$9:$K$16, 3, FALSE))</f>
        <v>0</v>
      </c>
      <c r="DQ1022" s="390">
        <f>IF(M1022="", 0, VLOOKUP($C1022, 'Sch 10.1 Rate Design'!$B$9:$K$16, 3, FALSE))</f>
        <v>0</v>
      </c>
      <c r="DR1022" s="390">
        <f>IF(N1022="", 0, VLOOKUP($C1022, 'Sch 10.1 Rate Design'!$B$9:$K$16, 3, FALSE))</f>
        <v>0</v>
      </c>
      <c r="DS1022" s="390">
        <f>IF(O1022="", 0, VLOOKUP($C1022, 'Sch 10.1 Rate Design'!$B$9:$K$16, 3, FALSE))</f>
        <v>0</v>
      </c>
      <c r="DT1022" s="390">
        <f>IF(P1022="", 0, VLOOKUP($C1022, 'Sch 10.1 Rate Design'!$B$9:$K$16, 3, FALSE))</f>
        <v>0</v>
      </c>
      <c r="DU1022" s="390">
        <f>IF(Q1022="", 0, VLOOKUP($C1022, 'Sch 10.1 Rate Design'!$B$9:$K$16, 3, FALSE))</f>
        <v>0</v>
      </c>
      <c r="DV1022" s="390">
        <f>IF(R1022="", 0, VLOOKUP($C1022, 'Sch 10.1 Rate Design'!$B$9:$K$16, 3, FALSE))</f>
        <v>0</v>
      </c>
      <c r="DW1022" s="698">
        <f>IF(S1022="", 0, VLOOKUP($C1022, 'Sch 10.1 Rate Design'!$B$9:$K$16, 3, FALSE))</f>
        <v>0</v>
      </c>
      <c r="DX1022" s="390"/>
      <c r="DY1022" s="390"/>
      <c r="DZ1022" s="390"/>
      <c r="EA1022" s="390"/>
      <c r="EB1022" s="390"/>
      <c r="EC1022" s="390"/>
      <c r="ED1022" s="390"/>
      <c r="EE1022" s="390"/>
      <c r="EF1022" s="390"/>
      <c r="EG1022" s="390"/>
      <c r="EH1022" s="390"/>
      <c r="EI1022" s="390"/>
      <c r="EJ1022" s="390"/>
    </row>
    <row r="1023" spans="1:140" x14ac:dyDescent="0.3">
      <c r="A1023" s="984">
        <f>Input!AH1020</f>
        <v>0</v>
      </c>
      <c r="B1023" s="390">
        <v>1013</v>
      </c>
      <c r="C1023" s="684">
        <f>Input!AI1020</f>
        <v>0.625</v>
      </c>
      <c r="D1023" s="702">
        <f t="shared" si="233"/>
        <v>0</v>
      </c>
      <c r="E1023" s="702">
        <f>IF('Sch 10.1 Rate Design'!$AB$24="Monthly", AVERAGE(T1023,U1023,V1023,W1023,X1023,Y1023,Z1023,AA1023,AB1023,AC1023,AD1023,AE1023), AVERAGE(T1023,V1023,X1023,Z1023,AB1023,AD1023))</f>
        <v>0</v>
      </c>
      <c r="F1023" s="390">
        <f t="shared" si="220"/>
        <v>0</v>
      </c>
      <c r="G1023" s="698" t="e">
        <f>IF('Sch 10.1 Rate Design'!$AB$24="Monthly", AVERAGE(H1023,I1023,J1023,K1023,L1023,M1023,N1023,O1023,P1023,Q1023,R1023,S1023), AVERAGE(H1023,J1023,L1023,N1023,P1023,R1023))</f>
        <v>#DIV/0!</v>
      </c>
      <c r="H1023" s="390" t="str">
        <f>IF(Input!AJ1020="", "", Input!AJ1020)</f>
        <v/>
      </c>
      <c r="I1023" s="390" t="str">
        <f>IF(Input!AK1020="", "", Input!AK1020)</f>
        <v/>
      </c>
      <c r="J1023" s="390" t="str">
        <f>IF(Input!AL1020="", "", Input!AL1020)</f>
        <v/>
      </c>
      <c r="K1023" s="390" t="str">
        <f>IF(Input!AM1020="", "", Input!AM1020)</f>
        <v/>
      </c>
      <c r="L1023" s="390" t="str">
        <f>IF(Input!AN1020="", "", Input!AN1020)</f>
        <v/>
      </c>
      <c r="M1023" s="390" t="str">
        <f>IF(Input!AO1020="", "", Input!AO1020)</f>
        <v/>
      </c>
      <c r="N1023" s="390" t="str">
        <f>IF(Input!AP1020="", "", Input!AP1020)</f>
        <v/>
      </c>
      <c r="O1023" s="390" t="str">
        <f>IF(Input!AQ1020="", "", Input!AQ1020)</f>
        <v/>
      </c>
      <c r="P1023" s="390" t="str">
        <f>IF(Input!AR1020="", "", Input!AR1020)</f>
        <v/>
      </c>
      <c r="Q1023" s="390" t="str">
        <f>IF(Input!AS1020="", "", Input!AS1020)</f>
        <v/>
      </c>
      <c r="R1023" s="390" t="str">
        <f>IF(Input!AT1020="", "", Input!AT1020)</f>
        <v/>
      </c>
      <c r="S1023" s="390" t="str">
        <f>IF(Input!AU1020="", "", Input!AU1020)</f>
        <v/>
      </c>
      <c r="T1023" s="701">
        <f t="shared" si="221"/>
        <v>0</v>
      </c>
      <c r="U1023" s="701">
        <f t="shared" si="222"/>
        <v>0</v>
      </c>
      <c r="V1023" s="701">
        <f t="shared" si="223"/>
        <v>0</v>
      </c>
      <c r="W1023" s="701">
        <f t="shared" si="224"/>
        <v>0</v>
      </c>
      <c r="X1023" s="701">
        <f t="shared" si="225"/>
        <v>0</v>
      </c>
      <c r="Y1023" s="701">
        <f t="shared" si="226"/>
        <v>0</v>
      </c>
      <c r="Z1023" s="701">
        <f t="shared" si="227"/>
        <v>0</v>
      </c>
      <c r="AA1023" s="701">
        <f t="shared" si="228"/>
        <v>0</v>
      </c>
      <c r="AB1023" s="701">
        <f t="shared" si="229"/>
        <v>0</v>
      </c>
      <c r="AC1023" s="701">
        <f t="shared" si="230"/>
        <v>0</v>
      </c>
      <c r="AD1023" s="701">
        <f t="shared" si="231"/>
        <v>0</v>
      </c>
      <c r="AE1023" s="700">
        <f t="shared" si="232"/>
        <v>0</v>
      </c>
      <c r="AF1023" s="701">
        <f>IF(H1023="", 0, VLOOKUP($C1023, 'Sch 10.1 Rate Design'!$B$9:$K$16, 4, FALSE))</f>
        <v>0</v>
      </c>
      <c r="AG1023" s="701">
        <f>IF(I1023="", 0, VLOOKUP($C1023, 'Sch 10.1 Rate Design'!$B$9:$K$16, 4, FALSE))</f>
        <v>0</v>
      </c>
      <c r="AH1023" s="701">
        <f>IF(J1023="", 0, VLOOKUP($C1023, 'Sch 10.1 Rate Design'!$B$9:$K$16, 4, FALSE))</f>
        <v>0</v>
      </c>
      <c r="AI1023" s="701">
        <f>IF(K1023="", 0, VLOOKUP($C1023, 'Sch 10.1 Rate Design'!$B$9:$K$16, 4, FALSE))</f>
        <v>0</v>
      </c>
      <c r="AJ1023" s="701">
        <f>IF(L1023="", 0, VLOOKUP($C1023, 'Sch 10.1 Rate Design'!$B$9:$K$16, 4, FALSE))</f>
        <v>0</v>
      </c>
      <c r="AK1023" s="701">
        <f>IF(M1023="", 0, VLOOKUP($C1023, 'Sch 10.1 Rate Design'!$B$9:$K$16, 4, FALSE))</f>
        <v>0</v>
      </c>
      <c r="AL1023" s="701">
        <f>IF(N1023="", 0, VLOOKUP($C1023, 'Sch 10.1 Rate Design'!$B$9:$K$16, 4, FALSE))</f>
        <v>0</v>
      </c>
      <c r="AM1023" s="701">
        <f>IF(O1023="", 0, VLOOKUP($C1023, 'Sch 10.1 Rate Design'!$B$9:$K$16, 4, FALSE))</f>
        <v>0</v>
      </c>
      <c r="AN1023" s="701">
        <f>IF(P1023="", 0, VLOOKUP($C1023, 'Sch 10.1 Rate Design'!$B$9:$K$16, 4, FALSE))</f>
        <v>0</v>
      </c>
      <c r="AO1023" s="701">
        <f>IF(Q1023="", 0, VLOOKUP($C1023, 'Sch 10.1 Rate Design'!$B$9:$K$16, 4, FALSE))</f>
        <v>0</v>
      </c>
      <c r="AP1023" s="701">
        <f>IF(R1023="", 0, VLOOKUP($C1023, 'Sch 10.1 Rate Design'!$B$9:$K$16, 4, FALSE))</f>
        <v>0</v>
      </c>
      <c r="AQ1023" s="700">
        <f>IF(S1023="", 0, VLOOKUP($C1023, 'Sch 10.1 Rate Design'!$B$9:$K$16, 4, FALSE))</f>
        <v>0</v>
      </c>
      <c r="AR1023" s="699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90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90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90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90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90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90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90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90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90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90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698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701">
        <f>IF(H1023="", 0, AR1023/'Sch 10.1 Rate Design'!$Z$24*VLOOKUP($C1023, 'Sch 10.1 Rate Design'!$B$9:$K$16, 6, FALSE))</f>
        <v>0</v>
      </c>
      <c r="BE1023" s="701">
        <f>IF(I1023="", 0, AS1023/'Sch 10.1 Rate Design'!$Z$24*VLOOKUP($C1023, 'Sch 10.1 Rate Design'!$B$9:$K$16, 6, FALSE))</f>
        <v>0</v>
      </c>
      <c r="BF1023" s="701">
        <f>IF(J1023="", 0, AT1023/'Sch 10.1 Rate Design'!$Z$24*VLOOKUP($C1023, 'Sch 10.1 Rate Design'!$B$9:$K$16, 6, FALSE))</f>
        <v>0</v>
      </c>
      <c r="BG1023" s="701">
        <f>IF(K1023="", 0, AU1023/'Sch 10.1 Rate Design'!$Z$24*VLOOKUP($C1023, 'Sch 10.1 Rate Design'!$B$9:$K$16, 6, FALSE))</f>
        <v>0</v>
      </c>
      <c r="BH1023" s="701">
        <f>IF(L1023="", 0, AV1023/'Sch 10.1 Rate Design'!$Z$24*VLOOKUP($C1023, 'Sch 10.1 Rate Design'!$B$9:$K$16, 6, FALSE))</f>
        <v>0</v>
      </c>
      <c r="BI1023" s="701">
        <f>IF(M1023="", 0, AW1023/'Sch 10.1 Rate Design'!$Z$24*VLOOKUP($C1023, 'Sch 10.1 Rate Design'!$B$9:$K$16, 6, FALSE))</f>
        <v>0</v>
      </c>
      <c r="BJ1023" s="701">
        <f>IF(N1023="", 0, AX1023/'Sch 10.1 Rate Design'!$Z$24*VLOOKUP($C1023, 'Sch 10.1 Rate Design'!$B$9:$K$16, 6, FALSE))</f>
        <v>0</v>
      </c>
      <c r="BK1023" s="701">
        <f>IF(O1023="", 0, AY1023/'Sch 10.1 Rate Design'!$Z$24*VLOOKUP($C1023, 'Sch 10.1 Rate Design'!$B$9:$K$16, 6, FALSE))</f>
        <v>0</v>
      </c>
      <c r="BL1023" s="701">
        <f>IF(P1023="", 0, AZ1023/'Sch 10.1 Rate Design'!$Z$24*VLOOKUP($C1023, 'Sch 10.1 Rate Design'!$B$9:$K$16, 6, FALSE))</f>
        <v>0</v>
      </c>
      <c r="BM1023" s="701">
        <f>IF(Q1023="", 0, BA1023/'Sch 10.1 Rate Design'!$Z$24*VLOOKUP($C1023, 'Sch 10.1 Rate Design'!$B$9:$K$16, 6, FALSE))</f>
        <v>0</v>
      </c>
      <c r="BN1023" s="701">
        <f>IF(R1023="", 0, BB1023/'Sch 10.1 Rate Design'!$Z$24*VLOOKUP($C1023, 'Sch 10.1 Rate Design'!$B$9:$K$16, 6, FALSE))</f>
        <v>0</v>
      </c>
      <c r="BO1023" s="700">
        <f>IF(S1023="", 0, BC1023/'Sch 10.1 Rate Design'!$Z$24*VLOOKUP($C1023, 'Sch 10.1 Rate Design'!$B$9:$K$16, 6, FALSE))</f>
        <v>0</v>
      </c>
      <c r="BP1023" s="390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90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90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90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90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90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90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90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90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90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90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698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701">
        <f>IF(H1023="", 0, BP1023/'Sch 10.1 Rate Design'!$Z$24*VLOOKUP($C1023, 'Sch 10.1 Rate Design'!$B$9:$K$16, 8, FALSE))</f>
        <v>0</v>
      </c>
      <c r="CC1023" s="701">
        <f>IF(I1023="", 0, BQ1023/'Sch 10.1 Rate Design'!$Z$24*VLOOKUP($C1023, 'Sch 10.1 Rate Design'!$B$9:$K$16, 8, FALSE))</f>
        <v>0</v>
      </c>
      <c r="CD1023" s="701">
        <f>IF(J1023="", 0, BR1023/'Sch 10.1 Rate Design'!$Z$24*VLOOKUP($C1023, 'Sch 10.1 Rate Design'!$B$9:$K$16, 8, FALSE))</f>
        <v>0</v>
      </c>
      <c r="CE1023" s="701">
        <f>IF(K1023="", 0, BS1023/'Sch 10.1 Rate Design'!$Z$24*VLOOKUP($C1023, 'Sch 10.1 Rate Design'!$B$9:$K$16, 8, FALSE))</f>
        <v>0</v>
      </c>
      <c r="CF1023" s="701">
        <f>IF(L1023="", 0, BT1023/'Sch 10.1 Rate Design'!$Z$24*VLOOKUP($C1023, 'Sch 10.1 Rate Design'!$B$9:$K$16, 8, FALSE))</f>
        <v>0</v>
      </c>
      <c r="CG1023" s="701">
        <f>IF(M1023="", 0, BU1023/'Sch 10.1 Rate Design'!$Z$24*VLOOKUP($C1023, 'Sch 10.1 Rate Design'!$B$9:$K$16, 8, FALSE))</f>
        <v>0</v>
      </c>
      <c r="CH1023" s="701">
        <f>IF(N1023="", 0, BV1023/'Sch 10.1 Rate Design'!$Z$24*VLOOKUP($C1023, 'Sch 10.1 Rate Design'!$B$9:$K$16, 8, FALSE))</f>
        <v>0</v>
      </c>
      <c r="CI1023" s="701">
        <f>IF(O1023="", 0, BW1023/'Sch 10.1 Rate Design'!$Z$24*VLOOKUP($C1023, 'Sch 10.1 Rate Design'!$B$9:$K$16, 8, FALSE))</f>
        <v>0</v>
      </c>
      <c r="CJ1023" s="701">
        <f>IF(P1023="", 0, BX1023/'Sch 10.1 Rate Design'!$Z$24*VLOOKUP($C1023, 'Sch 10.1 Rate Design'!$B$9:$K$16, 8, FALSE))</f>
        <v>0</v>
      </c>
      <c r="CK1023" s="701">
        <f>IF(Q1023="", 0, BY1023/'Sch 10.1 Rate Design'!$Z$24*VLOOKUP($C1023, 'Sch 10.1 Rate Design'!$B$9:$K$16, 8, FALSE))</f>
        <v>0</v>
      </c>
      <c r="CL1023" s="701">
        <f>IF(R1023="", 0, BZ1023/'Sch 10.1 Rate Design'!$Z$24*VLOOKUP($C1023, 'Sch 10.1 Rate Design'!$B$9:$K$16, 8, FALSE))</f>
        <v>0</v>
      </c>
      <c r="CM1023" s="700">
        <f>IF(S1023="", 0, CA1023/'Sch 10.1 Rate Design'!$Z$24*VLOOKUP($C1023, 'Sch 10.1 Rate Design'!$B$9:$K$16, 8, FALSE))</f>
        <v>0</v>
      </c>
      <c r="CN1023" s="390">
        <f>IF(H1023="",0,IF(H1023&gt;VLOOKUP($C1023,'Sch 10.1 Rate Design'!$B$9:$K$16,9,FALSE),H1023-VLOOKUP($C1023,'Sch 10.1 Rate Design'!$B$9:$K$16,9,FALSE),0))</f>
        <v>0</v>
      </c>
      <c r="CO1023" s="390">
        <f>IF(I1023="",0,IF(I1023&gt;VLOOKUP($C1023,'Sch 10.1 Rate Design'!$B$9:$K$16,9,FALSE),I1023-VLOOKUP($C1023,'Sch 10.1 Rate Design'!$B$9:$K$16,9,FALSE),0))</f>
        <v>0</v>
      </c>
      <c r="CP1023" s="390">
        <f>IF(J1023="",0,IF(J1023&gt;VLOOKUP($C1023,'Sch 10.1 Rate Design'!$B$9:$K$16,9,FALSE),J1023-VLOOKUP($C1023,'Sch 10.1 Rate Design'!$B$9:$K$16,9,FALSE),0))</f>
        <v>0</v>
      </c>
      <c r="CQ1023" s="390">
        <f>IF(K1023="",0,IF(K1023&gt;VLOOKUP($C1023,'Sch 10.1 Rate Design'!$B$9:$K$16,9,FALSE),K1023-VLOOKUP($C1023,'Sch 10.1 Rate Design'!$B$9:$K$16,9,FALSE),0))</f>
        <v>0</v>
      </c>
      <c r="CR1023" s="390">
        <f>IF(L1023="",0,IF(L1023&gt;VLOOKUP($C1023,'Sch 10.1 Rate Design'!$B$9:$K$16,9,FALSE),L1023-VLOOKUP($C1023,'Sch 10.1 Rate Design'!$B$9:$K$16,9,FALSE),0))</f>
        <v>0</v>
      </c>
      <c r="CS1023" s="390">
        <f>IF(M1023="",0,IF(M1023&gt;VLOOKUP($C1023,'Sch 10.1 Rate Design'!$B$9:$K$16,9,FALSE),M1023-VLOOKUP($C1023,'Sch 10.1 Rate Design'!$B$9:$K$16,9,FALSE),0))</f>
        <v>0</v>
      </c>
      <c r="CT1023" s="390">
        <f>IF(N1023="",0,IF(N1023&gt;VLOOKUP($C1023,'Sch 10.1 Rate Design'!$B$9:$K$16,9,FALSE),N1023-VLOOKUP($C1023,'Sch 10.1 Rate Design'!$B$9:$K$16,9,FALSE),0))</f>
        <v>0</v>
      </c>
      <c r="CU1023" s="390">
        <f>IF(O1023="",0,IF(O1023&gt;VLOOKUP($C1023,'Sch 10.1 Rate Design'!$B$9:$K$16,9,FALSE),O1023-VLOOKUP($C1023,'Sch 10.1 Rate Design'!$B$9:$K$16,9,FALSE),0))</f>
        <v>0</v>
      </c>
      <c r="CV1023" s="390">
        <f>IF(P1023="",0,IF(P1023&gt;VLOOKUP($C1023,'Sch 10.1 Rate Design'!$B$9:$K$16,9,FALSE),P1023-VLOOKUP($C1023,'Sch 10.1 Rate Design'!$B$9:$K$16,9,FALSE),0))</f>
        <v>0</v>
      </c>
      <c r="CW1023" s="390">
        <f>IF(Q1023="",0,IF(Q1023&gt;VLOOKUP($C1023,'Sch 10.1 Rate Design'!$B$9:$K$16,9,FALSE),Q1023-VLOOKUP($C1023,'Sch 10.1 Rate Design'!$B$9:$K$16,9,FALSE),0))</f>
        <v>0</v>
      </c>
      <c r="CX1023" s="390">
        <f>IF(R1023="",0,IF(R1023&gt;VLOOKUP($C1023,'Sch 10.1 Rate Design'!$B$9:$K$16,9,FALSE),R1023-VLOOKUP($C1023,'Sch 10.1 Rate Design'!$B$9:$K$16,9,FALSE),0))</f>
        <v>0</v>
      </c>
      <c r="CY1023" s="698">
        <f>IF(S1023="",0,IF(S1023&gt;VLOOKUP($C1023,'Sch 10.1 Rate Design'!$B$9:$K$16,9,FALSE),S1023-VLOOKUP($C1023,'Sch 10.1 Rate Design'!$B$9:$K$16,9,FALSE),0))</f>
        <v>0</v>
      </c>
      <c r="CZ1023" s="701">
        <f>IF(H1023="", 0, CN1023/'Sch 10.1 Rate Design'!$Z$24*VLOOKUP($C1023, 'Sch 10.1 Rate Design'!$B$9:$K$16, 10, FALSE))</f>
        <v>0</v>
      </c>
      <c r="DA1023" s="701">
        <f>IF(I1023="", 0, CO1023/'Sch 10.1 Rate Design'!$Z$24*VLOOKUP($C1023, 'Sch 10.1 Rate Design'!$B$9:$K$16, 10, FALSE))</f>
        <v>0</v>
      </c>
      <c r="DB1023" s="701">
        <f>IF(J1023="", 0, CP1023/'Sch 10.1 Rate Design'!$Z$24*VLOOKUP($C1023, 'Sch 10.1 Rate Design'!$B$9:$K$16, 10, FALSE))</f>
        <v>0</v>
      </c>
      <c r="DC1023" s="701">
        <f>IF(K1023="", 0, CQ1023/'Sch 10.1 Rate Design'!$Z$24*VLOOKUP($C1023, 'Sch 10.1 Rate Design'!$B$9:$K$16, 10, FALSE))</f>
        <v>0</v>
      </c>
      <c r="DD1023" s="701">
        <f>IF(L1023="", 0, CR1023/'Sch 10.1 Rate Design'!$Z$24*VLOOKUP($C1023, 'Sch 10.1 Rate Design'!$B$9:$K$16, 10, FALSE))</f>
        <v>0</v>
      </c>
      <c r="DE1023" s="701">
        <f>IF(M1023="", 0, CS1023/'Sch 10.1 Rate Design'!$Z$24*VLOOKUP($C1023, 'Sch 10.1 Rate Design'!$B$9:$K$16, 10, FALSE))</f>
        <v>0</v>
      </c>
      <c r="DF1023" s="701">
        <f>IF(N1023="", 0, CT1023/'Sch 10.1 Rate Design'!$Z$24*VLOOKUP($C1023, 'Sch 10.1 Rate Design'!$B$9:$K$16, 10, FALSE))</f>
        <v>0</v>
      </c>
      <c r="DG1023" s="701">
        <f>IF(O1023="", 0, CU1023/'Sch 10.1 Rate Design'!$Z$24*VLOOKUP($C1023, 'Sch 10.1 Rate Design'!$B$9:$K$16, 10, FALSE))</f>
        <v>0</v>
      </c>
      <c r="DH1023" s="701">
        <f>IF(P1023="", 0, CV1023/'Sch 10.1 Rate Design'!$Z$24*VLOOKUP($C1023, 'Sch 10.1 Rate Design'!$B$9:$K$16, 10, FALSE))</f>
        <v>0</v>
      </c>
      <c r="DI1023" s="701">
        <f>IF(Q1023="", 0, CW1023/'Sch 10.1 Rate Design'!$Z$24*VLOOKUP($C1023, 'Sch 10.1 Rate Design'!$B$9:$K$16, 10, FALSE))</f>
        <v>0</v>
      </c>
      <c r="DJ1023" s="701">
        <f>IF(R1023="", 0, CX1023/'Sch 10.1 Rate Design'!$Z$24*VLOOKUP($C1023, 'Sch 10.1 Rate Design'!$B$9:$K$16, 10, FALSE))</f>
        <v>0</v>
      </c>
      <c r="DK1023" s="700">
        <f>IF(S1023="", 0, CY1023/'Sch 10.1 Rate Design'!$Z$24*VLOOKUP($C1023, 'Sch 10.1 Rate Design'!$B$9:$K$16, 10, FALSE))</f>
        <v>0</v>
      </c>
      <c r="DL1023" s="699">
        <f>IF(H1023="", 0, VLOOKUP($C1023, 'Sch 10.1 Rate Design'!$B$9:$K$16, 3, FALSE))</f>
        <v>0</v>
      </c>
      <c r="DM1023" s="390">
        <f>IF(I1023="", 0, VLOOKUP($C1023, 'Sch 10.1 Rate Design'!$B$9:$K$16, 3, FALSE))</f>
        <v>0</v>
      </c>
      <c r="DN1023" s="390">
        <f>IF(J1023="", 0, VLOOKUP($C1023, 'Sch 10.1 Rate Design'!$B$9:$K$16, 3, FALSE))</f>
        <v>0</v>
      </c>
      <c r="DO1023" s="390">
        <f>IF(K1023="", 0, VLOOKUP($C1023, 'Sch 10.1 Rate Design'!$B$9:$K$16, 3, FALSE))</f>
        <v>0</v>
      </c>
      <c r="DP1023" s="390">
        <f>IF(L1023="", 0, VLOOKUP($C1023, 'Sch 10.1 Rate Design'!$B$9:$K$16, 3, FALSE))</f>
        <v>0</v>
      </c>
      <c r="DQ1023" s="390">
        <f>IF(M1023="", 0, VLOOKUP($C1023, 'Sch 10.1 Rate Design'!$B$9:$K$16, 3, FALSE))</f>
        <v>0</v>
      </c>
      <c r="DR1023" s="390">
        <f>IF(N1023="", 0, VLOOKUP($C1023, 'Sch 10.1 Rate Design'!$B$9:$K$16, 3, FALSE))</f>
        <v>0</v>
      </c>
      <c r="DS1023" s="390">
        <f>IF(O1023="", 0, VLOOKUP($C1023, 'Sch 10.1 Rate Design'!$B$9:$K$16, 3, FALSE))</f>
        <v>0</v>
      </c>
      <c r="DT1023" s="390">
        <f>IF(P1023="", 0, VLOOKUP($C1023, 'Sch 10.1 Rate Design'!$B$9:$K$16, 3, FALSE))</f>
        <v>0</v>
      </c>
      <c r="DU1023" s="390">
        <f>IF(Q1023="", 0, VLOOKUP($C1023, 'Sch 10.1 Rate Design'!$B$9:$K$16, 3, FALSE))</f>
        <v>0</v>
      </c>
      <c r="DV1023" s="390">
        <f>IF(R1023="", 0, VLOOKUP($C1023, 'Sch 10.1 Rate Design'!$B$9:$K$16, 3, FALSE))</f>
        <v>0</v>
      </c>
      <c r="DW1023" s="698">
        <f>IF(S1023="", 0, VLOOKUP($C1023, 'Sch 10.1 Rate Design'!$B$9:$K$16, 3, FALSE))</f>
        <v>0</v>
      </c>
      <c r="DX1023" s="390"/>
      <c r="DY1023" s="390"/>
      <c r="DZ1023" s="390"/>
      <c r="EA1023" s="390"/>
      <c r="EB1023" s="390"/>
      <c r="EC1023" s="390"/>
      <c r="ED1023" s="390"/>
      <c r="EE1023" s="390"/>
      <c r="EF1023" s="390"/>
      <c r="EG1023" s="390"/>
      <c r="EH1023" s="390"/>
      <c r="EI1023" s="390"/>
      <c r="EJ1023" s="390"/>
    </row>
    <row r="1024" spans="1:140" x14ac:dyDescent="0.3">
      <c r="A1024" s="984">
        <f>Input!AH1021</f>
        <v>0</v>
      </c>
      <c r="B1024" s="390">
        <v>1014</v>
      </c>
      <c r="C1024" s="684">
        <f>Input!AI1021</f>
        <v>0.625</v>
      </c>
      <c r="D1024" s="702">
        <f t="shared" si="233"/>
        <v>0</v>
      </c>
      <c r="E1024" s="702">
        <f>IF('Sch 10.1 Rate Design'!$AB$24="Monthly", AVERAGE(T1024,U1024,V1024,W1024,X1024,Y1024,Z1024,AA1024,AB1024,AC1024,AD1024,AE1024), AVERAGE(T1024,V1024,X1024,Z1024,AB1024,AD1024))</f>
        <v>0</v>
      </c>
      <c r="F1024" s="390">
        <f t="shared" si="220"/>
        <v>0</v>
      </c>
      <c r="G1024" s="698" t="e">
        <f>IF('Sch 10.1 Rate Design'!$AB$24="Monthly", AVERAGE(H1024,I1024,J1024,K1024,L1024,M1024,N1024,O1024,P1024,Q1024,R1024,S1024), AVERAGE(H1024,J1024,L1024,N1024,P1024,R1024))</f>
        <v>#DIV/0!</v>
      </c>
      <c r="H1024" s="390" t="str">
        <f>IF(Input!AJ1021="", "", Input!AJ1021)</f>
        <v/>
      </c>
      <c r="I1024" s="390" t="str">
        <f>IF(Input!AK1021="", "", Input!AK1021)</f>
        <v/>
      </c>
      <c r="J1024" s="390" t="str">
        <f>IF(Input!AL1021="", "", Input!AL1021)</f>
        <v/>
      </c>
      <c r="K1024" s="390" t="str">
        <f>IF(Input!AM1021="", "", Input!AM1021)</f>
        <v/>
      </c>
      <c r="L1024" s="390" t="str">
        <f>IF(Input!AN1021="", "", Input!AN1021)</f>
        <v/>
      </c>
      <c r="M1024" s="390" t="str">
        <f>IF(Input!AO1021="", "", Input!AO1021)</f>
        <v/>
      </c>
      <c r="N1024" s="390" t="str">
        <f>IF(Input!AP1021="", "", Input!AP1021)</f>
        <v/>
      </c>
      <c r="O1024" s="390" t="str">
        <f>IF(Input!AQ1021="", "", Input!AQ1021)</f>
        <v/>
      </c>
      <c r="P1024" s="390" t="str">
        <f>IF(Input!AR1021="", "", Input!AR1021)</f>
        <v/>
      </c>
      <c r="Q1024" s="390" t="str">
        <f>IF(Input!AS1021="", "", Input!AS1021)</f>
        <v/>
      </c>
      <c r="R1024" s="390" t="str">
        <f>IF(Input!AT1021="", "", Input!AT1021)</f>
        <v/>
      </c>
      <c r="S1024" s="390" t="str">
        <f>IF(Input!AU1021="", "", Input!AU1021)</f>
        <v/>
      </c>
      <c r="T1024" s="701">
        <f t="shared" si="221"/>
        <v>0</v>
      </c>
      <c r="U1024" s="701">
        <f t="shared" si="222"/>
        <v>0</v>
      </c>
      <c r="V1024" s="701">
        <f t="shared" si="223"/>
        <v>0</v>
      </c>
      <c r="W1024" s="701">
        <f t="shared" si="224"/>
        <v>0</v>
      </c>
      <c r="X1024" s="701">
        <f t="shared" si="225"/>
        <v>0</v>
      </c>
      <c r="Y1024" s="701">
        <f t="shared" si="226"/>
        <v>0</v>
      </c>
      <c r="Z1024" s="701">
        <f t="shared" si="227"/>
        <v>0</v>
      </c>
      <c r="AA1024" s="701">
        <f t="shared" si="228"/>
        <v>0</v>
      </c>
      <c r="AB1024" s="701">
        <f t="shared" si="229"/>
        <v>0</v>
      </c>
      <c r="AC1024" s="701">
        <f t="shared" si="230"/>
        <v>0</v>
      </c>
      <c r="AD1024" s="701">
        <f t="shared" si="231"/>
        <v>0</v>
      </c>
      <c r="AE1024" s="700">
        <f t="shared" si="232"/>
        <v>0</v>
      </c>
      <c r="AF1024" s="701">
        <f>IF(H1024="", 0, VLOOKUP($C1024, 'Sch 10.1 Rate Design'!$B$9:$K$16, 4, FALSE))</f>
        <v>0</v>
      </c>
      <c r="AG1024" s="701">
        <f>IF(I1024="", 0, VLOOKUP($C1024, 'Sch 10.1 Rate Design'!$B$9:$K$16, 4, FALSE))</f>
        <v>0</v>
      </c>
      <c r="AH1024" s="701">
        <f>IF(J1024="", 0, VLOOKUP($C1024, 'Sch 10.1 Rate Design'!$B$9:$K$16, 4, FALSE))</f>
        <v>0</v>
      </c>
      <c r="AI1024" s="701">
        <f>IF(K1024="", 0, VLOOKUP($C1024, 'Sch 10.1 Rate Design'!$B$9:$K$16, 4, FALSE))</f>
        <v>0</v>
      </c>
      <c r="AJ1024" s="701">
        <f>IF(L1024="", 0, VLOOKUP($C1024, 'Sch 10.1 Rate Design'!$B$9:$K$16, 4, FALSE))</f>
        <v>0</v>
      </c>
      <c r="AK1024" s="701">
        <f>IF(M1024="", 0, VLOOKUP($C1024, 'Sch 10.1 Rate Design'!$B$9:$K$16, 4, FALSE))</f>
        <v>0</v>
      </c>
      <c r="AL1024" s="701">
        <f>IF(N1024="", 0, VLOOKUP($C1024, 'Sch 10.1 Rate Design'!$B$9:$K$16, 4, FALSE))</f>
        <v>0</v>
      </c>
      <c r="AM1024" s="701">
        <f>IF(O1024="", 0, VLOOKUP($C1024, 'Sch 10.1 Rate Design'!$B$9:$K$16, 4, FALSE))</f>
        <v>0</v>
      </c>
      <c r="AN1024" s="701">
        <f>IF(P1024="", 0, VLOOKUP($C1024, 'Sch 10.1 Rate Design'!$B$9:$K$16, 4, FALSE))</f>
        <v>0</v>
      </c>
      <c r="AO1024" s="701">
        <f>IF(Q1024="", 0, VLOOKUP($C1024, 'Sch 10.1 Rate Design'!$B$9:$K$16, 4, FALSE))</f>
        <v>0</v>
      </c>
      <c r="AP1024" s="701">
        <f>IF(R1024="", 0, VLOOKUP($C1024, 'Sch 10.1 Rate Design'!$B$9:$K$16, 4, FALSE))</f>
        <v>0</v>
      </c>
      <c r="AQ1024" s="700">
        <f>IF(S1024="", 0, VLOOKUP($C1024, 'Sch 10.1 Rate Design'!$B$9:$K$16, 4, FALSE))</f>
        <v>0</v>
      </c>
      <c r="AR1024" s="699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90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90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90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90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90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90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90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90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90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90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698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701">
        <f>IF(H1024="", 0, AR1024/'Sch 10.1 Rate Design'!$Z$24*VLOOKUP($C1024, 'Sch 10.1 Rate Design'!$B$9:$K$16, 6, FALSE))</f>
        <v>0</v>
      </c>
      <c r="BE1024" s="701">
        <f>IF(I1024="", 0, AS1024/'Sch 10.1 Rate Design'!$Z$24*VLOOKUP($C1024, 'Sch 10.1 Rate Design'!$B$9:$K$16, 6, FALSE))</f>
        <v>0</v>
      </c>
      <c r="BF1024" s="701">
        <f>IF(J1024="", 0, AT1024/'Sch 10.1 Rate Design'!$Z$24*VLOOKUP($C1024, 'Sch 10.1 Rate Design'!$B$9:$K$16, 6, FALSE))</f>
        <v>0</v>
      </c>
      <c r="BG1024" s="701">
        <f>IF(K1024="", 0, AU1024/'Sch 10.1 Rate Design'!$Z$24*VLOOKUP($C1024, 'Sch 10.1 Rate Design'!$B$9:$K$16, 6, FALSE))</f>
        <v>0</v>
      </c>
      <c r="BH1024" s="701">
        <f>IF(L1024="", 0, AV1024/'Sch 10.1 Rate Design'!$Z$24*VLOOKUP($C1024, 'Sch 10.1 Rate Design'!$B$9:$K$16, 6, FALSE))</f>
        <v>0</v>
      </c>
      <c r="BI1024" s="701">
        <f>IF(M1024="", 0, AW1024/'Sch 10.1 Rate Design'!$Z$24*VLOOKUP($C1024, 'Sch 10.1 Rate Design'!$B$9:$K$16, 6, FALSE))</f>
        <v>0</v>
      </c>
      <c r="BJ1024" s="701">
        <f>IF(N1024="", 0, AX1024/'Sch 10.1 Rate Design'!$Z$24*VLOOKUP($C1024, 'Sch 10.1 Rate Design'!$B$9:$K$16, 6, FALSE))</f>
        <v>0</v>
      </c>
      <c r="BK1024" s="701">
        <f>IF(O1024="", 0, AY1024/'Sch 10.1 Rate Design'!$Z$24*VLOOKUP($C1024, 'Sch 10.1 Rate Design'!$B$9:$K$16, 6, FALSE))</f>
        <v>0</v>
      </c>
      <c r="BL1024" s="701">
        <f>IF(P1024="", 0, AZ1024/'Sch 10.1 Rate Design'!$Z$24*VLOOKUP($C1024, 'Sch 10.1 Rate Design'!$B$9:$K$16, 6, FALSE))</f>
        <v>0</v>
      </c>
      <c r="BM1024" s="701">
        <f>IF(Q1024="", 0, BA1024/'Sch 10.1 Rate Design'!$Z$24*VLOOKUP($C1024, 'Sch 10.1 Rate Design'!$B$9:$K$16, 6, FALSE))</f>
        <v>0</v>
      </c>
      <c r="BN1024" s="701">
        <f>IF(R1024="", 0, BB1024/'Sch 10.1 Rate Design'!$Z$24*VLOOKUP($C1024, 'Sch 10.1 Rate Design'!$B$9:$K$16, 6, FALSE))</f>
        <v>0</v>
      </c>
      <c r="BO1024" s="700">
        <f>IF(S1024="", 0, BC1024/'Sch 10.1 Rate Design'!$Z$24*VLOOKUP($C1024, 'Sch 10.1 Rate Design'!$B$9:$K$16, 6, FALSE))</f>
        <v>0</v>
      </c>
      <c r="BP1024" s="390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90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90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90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90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90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90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90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90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90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90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698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701">
        <f>IF(H1024="", 0, BP1024/'Sch 10.1 Rate Design'!$Z$24*VLOOKUP($C1024, 'Sch 10.1 Rate Design'!$B$9:$K$16, 8, FALSE))</f>
        <v>0</v>
      </c>
      <c r="CC1024" s="701">
        <f>IF(I1024="", 0, BQ1024/'Sch 10.1 Rate Design'!$Z$24*VLOOKUP($C1024, 'Sch 10.1 Rate Design'!$B$9:$K$16, 8, FALSE))</f>
        <v>0</v>
      </c>
      <c r="CD1024" s="701">
        <f>IF(J1024="", 0, BR1024/'Sch 10.1 Rate Design'!$Z$24*VLOOKUP($C1024, 'Sch 10.1 Rate Design'!$B$9:$K$16, 8, FALSE))</f>
        <v>0</v>
      </c>
      <c r="CE1024" s="701">
        <f>IF(K1024="", 0, BS1024/'Sch 10.1 Rate Design'!$Z$24*VLOOKUP($C1024, 'Sch 10.1 Rate Design'!$B$9:$K$16, 8, FALSE))</f>
        <v>0</v>
      </c>
      <c r="CF1024" s="701">
        <f>IF(L1024="", 0, BT1024/'Sch 10.1 Rate Design'!$Z$24*VLOOKUP($C1024, 'Sch 10.1 Rate Design'!$B$9:$K$16, 8, FALSE))</f>
        <v>0</v>
      </c>
      <c r="CG1024" s="701">
        <f>IF(M1024="", 0, BU1024/'Sch 10.1 Rate Design'!$Z$24*VLOOKUP($C1024, 'Sch 10.1 Rate Design'!$B$9:$K$16, 8, FALSE))</f>
        <v>0</v>
      </c>
      <c r="CH1024" s="701">
        <f>IF(N1024="", 0, BV1024/'Sch 10.1 Rate Design'!$Z$24*VLOOKUP($C1024, 'Sch 10.1 Rate Design'!$B$9:$K$16, 8, FALSE))</f>
        <v>0</v>
      </c>
      <c r="CI1024" s="701">
        <f>IF(O1024="", 0, BW1024/'Sch 10.1 Rate Design'!$Z$24*VLOOKUP($C1024, 'Sch 10.1 Rate Design'!$B$9:$K$16, 8, FALSE))</f>
        <v>0</v>
      </c>
      <c r="CJ1024" s="701">
        <f>IF(P1024="", 0, BX1024/'Sch 10.1 Rate Design'!$Z$24*VLOOKUP($C1024, 'Sch 10.1 Rate Design'!$B$9:$K$16, 8, FALSE))</f>
        <v>0</v>
      </c>
      <c r="CK1024" s="701">
        <f>IF(Q1024="", 0, BY1024/'Sch 10.1 Rate Design'!$Z$24*VLOOKUP($C1024, 'Sch 10.1 Rate Design'!$B$9:$K$16, 8, FALSE))</f>
        <v>0</v>
      </c>
      <c r="CL1024" s="701">
        <f>IF(R1024="", 0, BZ1024/'Sch 10.1 Rate Design'!$Z$24*VLOOKUP($C1024, 'Sch 10.1 Rate Design'!$B$9:$K$16, 8, FALSE))</f>
        <v>0</v>
      </c>
      <c r="CM1024" s="700">
        <f>IF(S1024="", 0, CA1024/'Sch 10.1 Rate Design'!$Z$24*VLOOKUP($C1024, 'Sch 10.1 Rate Design'!$B$9:$K$16, 8, FALSE))</f>
        <v>0</v>
      </c>
      <c r="CN1024" s="390">
        <f>IF(H1024="",0,IF(H1024&gt;VLOOKUP($C1024,'Sch 10.1 Rate Design'!$B$9:$K$16,9,FALSE),H1024-VLOOKUP($C1024,'Sch 10.1 Rate Design'!$B$9:$K$16,9,FALSE),0))</f>
        <v>0</v>
      </c>
      <c r="CO1024" s="390">
        <f>IF(I1024="",0,IF(I1024&gt;VLOOKUP($C1024,'Sch 10.1 Rate Design'!$B$9:$K$16,9,FALSE),I1024-VLOOKUP($C1024,'Sch 10.1 Rate Design'!$B$9:$K$16,9,FALSE),0))</f>
        <v>0</v>
      </c>
      <c r="CP1024" s="390">
        <f>IF(J1024="",0,IF(J1024&gt;VLOOKUP($C1024,'Sch 10.1 Rate Design'!$B$9:$K$16,9,FALSE),J1024-VLOOKUP($C1024,'Sch 10.1 Rate Design'!$B$9:$K$16,9,FALSE),0))</f>
        <v>0</v>
      </c>
      <c r="CQ1024" s="390">
        <f>IF(K1024="",0,IF(K1024&gt;VLOOKUP($C1024,'Sch 10.1 Rate Design'!$B$9:$K$16,9,FALSE),K1024-VLOOKUP($C1024,'Sch 10.1 Rate Design'!$B$9:$K$16,9,FALSE),0))</f>
        <v>0</v>
      </c>
      <c r="CR1024" s="390">
        <f>IF(L1024="",0,IF(L1024&gt;VLOOKUP($C1024,'Sch 10.1 Rate Design'!$B$9:$K$16,9,FALSE),L1024-VLOOKUP($C1024,'Sch 10.1 Rate Design'!$B$9:$K$16,9,FALSE),0))</f>
        <v>0</v>
      </c>
      <c r="CS1024" s="390">
        <f>IF(M1024="",0,IF(M1024&gt;VLOOKUP($C1024,'Sch 10.1 Rate Design'!$B$9:$K$16,9,FALSE),M1024-VLOOKUP($C1024,'Sch 10.1 Rate Design'!$B$9:$K$16,9,FALSE),0))</f>
        <v>0</v>
      </c>
      <c r="CT1024" s="390">
        <f>IF(N1024="",0,IF(N1024&gt;VLOOKUP($C1024,'Sch 10.1 Rate Design'!$B$9:$K$16,9,FALSE),N1024-VLOOKUP($C1024,'Sch 10.1 Rate Design'!$B$9:$K$16,9,FALSE),0))</f>
        <v>0</v>
      </c>
      <c r="CU1024" s="390">
        <f>IF(O1024="",0,IF(O1024&gt;VLOOKUP($C1024,'Sch 10.1 Rate Design'!$B$9:$K$16,9,FALSE),O1024-VLOOKUP($C1024,'Sch 10.1 Rate Design'!$B$9:$K$16,9,FALSE),0))</f>
        <v>0</v>
      </c>
      <c r="CV1024" s="390">
        <f>IF(P1024="",0,IF(P1024&gt;VLOOKUP($C1024,'Sch 10.1 Rate Design'!$B$9:$K$16,9,FALSE),P1024-VLOOKUP($C1024,'Sch 10.1 Rate Design'!$B$9:$K$16,9,FALSE),0))</f>
        <v>0</v>
      </c>
      <c r="CW1024" s="390">
        <f>IF(Q1024="",0,IF(Q1024&gt;VLOOKUP($C1024,'Sch 10.1 Rate Design'!$B$9:$K$16,9,FALSE),Q1024-VLOOKUP($C1024,'Sch 10.1 Rate Design'!$B$9:$K$16,9,FALSE),0))</f>
        <v>0</v>
      </c>
      <c r="CX1024" s="390">
        <f>IF(R1024="",0,IF(R1024&gt;VLOOKUP($C1024,'Sch 10.1 Rate Design'!$B$9:$K$16,9,FALSE),R1024-VLOOKUP($C1024,'Sch 10.1 Rate Design'!$B$9:$K$16,9,FALSE),0))</f>
        <v>0</v>
      </c>
      <c r="CY1024" s="698">
        <f>IF(S1024="",0,IF(S1024&gt;VLOOKUP($C1024,'Sch 10.1 Rate Design'!$B$9:$K$16,9,FALSE),S1024-VLOOKUP($C1024,'Sch 10.1 Rate Design'!$B$9:$K$16,9,FALSE),0))</f>
        <v>0</v>
      </c>
      <c r="CZ1024" s="701">
        <f>IF(H1024="", 0, CN1024/'Sch 10.1 Rate Design'!$Z$24*VLOOKUP($C1024, 'Sch 10.1 Rate Design'!$B$9:$K$16, 10, FALSE))</f>
        <v>0</v>
      </c>
      <c r="DA1024" s="701">
        <f>IF(I1024="", 0, CO1024/'Sch 10.1 Rate Design'!$Z$24*VLOOKUP($C1024, 'Sch 10.1 Rate Design'!$B$9:$K$16, 10, FALSE))</f>
        <v>0</v>
      </c>
      <c r="DB1024" s="701">
        <f>IF(J1024="", 0, CP1024/'Sch 10.1 Rate Design'!$Z$24*VLOOKUP($C1024, 'Sch 10.1 Rate Design'!$B$9:$K$16, 10, FALSE))</f>
        <v>0</v>
      </c>
      <c r="DC1024" s="701">
        <f>IF(K1024="", 0, CQ1024/'Sch 10.1 Rate Design'!$Z$24*VLOOKUP($C1024, 'Sch 10.1 Rate Design'!$B$9:$K$16, 10, FALSE))</f>
        <v>0</v>
      </c>
      <c r="DD1024" s="701">
        <f>IF(L1024="", 0, CR1024/'Sch 10.1 Rate Design'!$Z$24*VLOOKUP($C1024, 'Sch 10.1 Rate Design'!$B$9:$K$16, 10, FALSE))</f>
        <v>0</v>
      </c>
      <c r="DE1024" s="701">
        <f>IF(M1024="", 0, CS1024/'Sch 10.1 Rate Design'!$Z$24*VLOOKUP($C1024, 'Sch 10.1 Rate Design'!$B$9:$K$16, 10, FALSE))</f>
        <v>0</v>
      </c>
      <c r="DF1024" s="701">
        <f>IF(N1024="", 0, CT1024/'Sch 10.1 Rate Design'!$Z$24*VLOOKUP($C1024, 'Sch 10.1 Rate Design'!$B$9:$K$16, 10, FALSE))</f>
        <v>0</v>
      </c>
      <c r="DG1024" s="701">
        <f>IF(O1024="", 0, CU1024/'Sch 10.1 Rate Design'!$Z$24*VLOOKUP($C1024, 'Sch 10.1 Rate Design'!$B$9:$K$16, 10, FALSE))</f>
        <v>0</v>
      </c>
      <c r="DH1024" s="701">
        <f>IF(P1024="", 0, CV1024/'Sch 10.1 Rate Design'!$Z$24*VLOOKUP($C1024, 'Sch 10.1 Rate Design'!$B$9:$K$16, 10, FALSE))</f>
        <v>0</v>
      </c>
      <c r="DI1024" s="701">
        <f>IF(Q1024="", 0, CW1024/'Sch 10.1 Rate Design'!$Z$24*VLOOKUP($C1024, 'Sch 10.1 Rate Design'!$B$9:$K$16, 10, FALSE))</f>
        <v>0</v>
      </c>
      <c r="DJ1024" s="701">
        <f>IF(R1024="", 0, CX1024/'Sch 10.1 Rate Design'!$Z$24*VLOOKUP($C1024, 'Sch 10.1 Rate Design'!$B$9:$K$16, 10, FALSE))</f>
        <v>0</v>
      </c>
      <c r="DK1024" s="700">
        <f>IF(S1024="", 0, CY1024/'Sch 10.1 Rate Design'!$Z$24*VLOOKUP($C1024, 'Sch 10.1 Rate Design'!$B$9:$K$16, 10, FALSE))</f>
        <v>0</v>
      </c>
      <c r="DL1024" s="699">
        <f>IF(H1024="", 0, VLOOKUP($C1024, 'Sch 10.1 Rate Design'!$B$9:$K$16, 3, FALSE))</f>
        <v>0</v>
      </c>
      <c r="DM1024" s="390">
        <f>IF(I1024="", 0, VLOOKUP($C1024, 'Sch 10.1 Rate Design'!$B$9:$K$16, 3, FALSE))</f>
        <v>0</v>
      </c>
      <c r="DN1024" s="390">
        <f>IF(J1024="", 0, VLOOKUP($C1024, 'Sch 10.1 Rate Design'!$B$9:$K$16, 3, FALSE))</f>
        <v>0</v>
      </c>
      <c r="DO1024" s="390">
        <f>IF(K1024="", 0, VLOOKUP($C1024, 'Sch 10.1 Rate Design'!$B$9:$K$16, 3, FALSE))</f>
        <v>0</v>
      </c>
      <c r="DP1024" s="390">
        <f>IF(L1024="", 0, VLOOKUP($C1024, 'Sch 10.1 Rate Design'!$B$9:$K$16, 3, FALSE))</f>
        <v>0</v>
      </c>
      <c r="DQ1024" s="390">
        <f>IF(M1024="", 0, VLOOKUP($C1024, 'Sch 10.1 Rate Design'!$B$9:$K$16, 3, FALSE))</f>
        <v>0</v>
      </c>
      <c r="DR1024" s="390">
        <f>IF(N1024="", 0, VLOOKUP($C1024, 'Sch 10.1 Rate Design'!$B$9:$K$16, 3, FALSE))</f>
        <v>0</v>
      </c>
      <c r="DS1024" s="390">
        <f>IF(O1024="", 0, VLOOKUP($C1024, 'Sch 10.1 Rate Design'!$B$9:$K$16, 3, FALSE))</f>
        <v>0</v>
      </c>
      <c r="DT1024" s="390">
        <f>IF(P1024="", 0, VLOOKUP($C1024, 'Sch 10.1 Rate Design'!$B$9:$K$16, 3, FALSE))</f>
        <v>0</v>
      </c>
      <c r="DU1024" s="390">
        <f>IF(Q1024="", 0, VLOOKUP($C1024, 'Sch 10.1 Rate Design'!$B$9:$K$16, 3, FALSE))</f>
        <v>0</v>
      </c>
      <c r="DV1024" s="390">
        <f>IF(R1024="", 0, VLOOKUP($C1024, 'Sch 10.1 Rate Design'!$B$9:$K$16, 3, FALSE))</f>
        <v>0</v>
      </c>
      <c r="DW1024" s="698">
        <f>IF(S1024="", 0, VLOOKUP($C1024, 'Sch 10.1 Rate Design'!$B$9:$K$16, 3, FALSE))</f>
        <v>0</v>
      </c>
      <c r="DX1024" s="390"/>
      <c r="DY1024" s="390"/>
      <c r="DZ1024" s="390"/>
      <c r="EA1024" s="390"/>
      <c r="EB1024" s="390"/>
      <c r="EC1024" s="390"/>
      <c r="ED1024" s="390"/>
      <c r="EE1024" s="390"/>
      <c r="EF1024" s="390"/>
      <c r="EG1024" s="390"/>
      <c r="EH1024" s="390"/>
      <c r="EI1024" s="390"/>
      <c r="EJ1024" s="390"/>
    </row>
    <row r="1025" spans="1:140" x14ac:dyDescent="0.3">
      <c r="A1025" s="984">
        <f>Input!AH1022</f>
        <v>0</v>
      </c>
      <c r="B1025" s="390">
        <v>1015</v>
      </c>
      <c r="C1025" s="684">
        <f>Input!AI1022</f>
        <v>0.625</v>
      </c>
      <c r="D1025" s="702">
        <f t="shared" si="233"/>
        <v>0</v>
      </c>
      <c r="E1025" s="702">
        <f>IF('Sch 10.1 Rate Design'!$AB$24="Monthly", AVERAGE(T1025,U1025,V1025,W1025,X1025,Y1025,Z1025,AA1025,AB1025,AC1025,AD1025,AE1025), AVERAGE(T1025,V1025,X1025,Z1025,AB1025,AD1025))</f>
        <v>0</v>
      </c>
      <c r="F1025" s="390">
        <f t="shared" si="220"/>
        <v>0</v>
      </c>
      <c r="G1025" s="698" t="e">
        <f>IF('Sch 10.1 Rate Design'!$AB$24="Monthly", AVERAGE(H1025,I1025,J1025,K1025,L1025,M1025,N1025,O1025,P1025,Q1025,R1025,S1025), AVERAGE(H1025,J1025,L1025,N1025,P1025,R1025))</f>
        <v>#DIV/0!</v>
      </c>
      <c r="H1025" s="390" t="str">
        <f>IF(Input!AJ1022="", "", Input!AJ1022)</f>
        <v/>
      </c>
      <c r="I1025" s="390" t="str">
        <f>IF(Input!AK1022="", "", Input!AK1022)</f>
        <v/>
      </c>
      <c r="J1025" s="390" t="str">
        <f>IF(Input!AL1022="", "", Input!AL1022)</f>
        <v/>
      </c>
      <c r="K1025" s="390" t="str">
        <f>IF(Input!AM1022="", "", Input!AM1022)</f>
        <v/>
      </c>
      <c r="L1025" s="390" t="str">
        <f>IF(Input!AN1022="", "", Input!AN1022)</f>
        <v/>
      </c>
      <c r="M1025" s="390" t="str">
        <f>IF(Input!AO1022="", "", Input!AO1022)</f>
        <v/>
      </c>
      <c r="N1025" s="390" t="str">
        <f>IF(Input!AP1022="", "", Input!AP1022)</f>
        <v/>
      </c>
      <c r="O1025" s="390" t="str">
        <f>IF(Input!AQ1022="", "", Input!AQ1022)</f>
        <v/>
      </c>
      <c r="P1025" s="390" t="str">
        <f>IF(Input!AR1022="", "", Input!AR1022)</f>
        <v/>
      </c>
      <c r="Q1025" s="390" t="str">
        <f>IF(Input!AS1022="", "", Input!AS1022)</f>
        <v/>
      </c>
      <c r="R1025" s="390" t="str">
        <f>IF(Input!AT1022="", "", Input!AT1022)</f>
        <v/>
      </c>
      <c r="S1025" s="390" t="str">
        <f>IF(Input!AU1022="", "", Input!AU1022)</f>
        <v/>
      </c>
      <c r="T1025" s="701">
        <f t="shared" si="221"/>
        <v>0</v>
      </c>
      <c r="U1025" s="701">
        <f t="shared" si="222"/>
        <v>0</v>
      </c>
      <c r="V1025" s="701">
        <f t="shared" si="223"/>
        <v>0</v>
      </c>
      <c r="W1025" s="701">
        <f t="shared" si="224"/>
        <v>0</v>
      </c>
      <c r="X1025" s="701">
        <f t="shared" si="225"/>
        <v>0</v>
      </c>
      <c r="Y1025" s="701">
        <f t="shared" si="226"/>
        <v>0</v>
      </c>
      <c r="Z1025" s="701">
        <f t="shared" si="227"/>
        <v>0</v>
      </c>
      <c r="AA1025" s="701">
        <f t="shared" si="228"/>
        <v>0</v>
      </c>
      <c r="AB1025" s="701">
        <f t="shared" si="229"/>
        <v>0</v>
      </c>
      <c r="AC1025" s="701">
        <f t="shared" si="230"/>
        <v>0</v>
      </c>
      <c r="AD1025" s="701">
        <f t="shared" si="231"/>
        <v>0</v>
      </c>
      <c r="AE1025" s="700">
        <f t="shared" si="232"/>
        <v>0</v>
      </c>
      <c r="AF1025" s="701">
        <f>IF(H1025="", 0, VLOOKUP($C1025, 'Sch 10.1 Rate Design'!$B$9:$K$16, 4, FALSE))</f>
        <v>0</v>
      </c>
      <c r="AG1025" s="701">
        <f>IF(I1025="", 0, VLOOKUP($C1025, 'Sch 10.1 Rate Design'!$B$9:$K$16, 4, FALSE))</f>
        <v>0</v>
      </c>
      <c r="AH1025" s="701">
        <f>IF(J1025="", 0, VLOOKUP($C1025, 'Sch 10.1 Rate Design'!$B$9:$K$16, 4, FALSE))</f>
        <v>0</v>
      </c>
      <c r="AI1025" s="701">
        <f>IF(K1025="", 0, VLOOKUP($C1025, 'Sch 10.1 Rate Design'!$B$9:$K$16, 4, FALSE))</f>
        <v>0</v>
      </c>
      <c r="AJ1025" s="701">
        <f>IF(L1025="", 0, VLOOKUP($C1025, 'Sch 10.1 Rate Design'!$B$9:$K$16, 4, FALSE))</f>
        <v>0</v>
      </c>
      <c r="AK1025" s="701">
        <f>IF(M1025="", 0, VLOOKUP($C1025, 'Sch 10.1 Rate Design'!$B$9:$K$16, 4, FALSE))</f>
        <v>0</v>
      </c>
      <c r="AL1025" s="701">
        <f>IF(N1025="", 0, VLOOKUP($C1025, 'Sch 10.1 Rate Design'!$B$9:$K$16, 4, FALSE))</f>
        <v>0</v>
      </c>
      <c r="AM1025" s="701">
        <f>IF(O1025="", 0, VLOOKUP($C1025, 'Sch 10.1 Rate Design'!$B$9:$K$16, 4, FALSE))</f>
        <v>0</v>
      </c>
      <c r="AN1025" s="701">
        <f>IF(P1025="", 0, VLOOKUP($C1025, 'Sch 10.1 Rate Design'!$B$9:$K$16, 4, FALSE))</f>
        <v>0</v>
      </c>
      <c r="AO1025" s="701">
        <f>IF(Q1025="", 0, VLOOKUP($C1025, 'Sch 10.1 Rate Design'!$B$9:$K$16, 4, FALSE))</f>
        <v>0</v>
      </c>
      <c r="AP1025" s="701">
        <f>IF(R1025="", 0, VLOOKUP($C1025, 'Sch 10.1 Rate Design'!$B$9:$K$16, 4, FALSE))</f>
        <v>0</v>
      </c>
      <c r="AQ1025" s="700">
        <f>IF(S1025="", 0, VLOOKUP($C1025, 'Sch 10.1 Rate Design'!$B$9:$K$16, 4, FALSE))</f>
        <v>0</v>
      </c>
      <c r="AR1025" s="699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90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90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90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90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90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90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90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90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90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90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698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701">
        <f>IF(H1025="", 0, AR1025/'Sch 10.1 Rate Design'!$Z$24*VLOOKUP($C1025, 'Sch 10.1 Rate Design'!$B$9:$K$16, 6, FALSE))</f>
        <v>0</v>
      </c>
      <c r="BE1025" s="701">
        <f>IF(I1025="", 0, AS1025/'Sch 10.1 Rate Design'!$Z$24*VLOOKUP($C1025, 'Sch 10.1 Rate Design'!$B$9:$K$16, 6, FALSE))</f>
        <v>0</v>
      </c>
      <c r="BF1025" s="701">
        <f>IF(J1025="", 0, AT1025/'Sch 10.1 Rate Design'!$Z$24*VLOOKUP($C1025, 'Sch 10.1 Rate Design'!$B$9:$K$16, 6, FALSE))</f>
        <v>0</v>
      </c>
      <c r="BG1025" s="701">
        <f>IF(K1025="", 0, AU1025/'Sch 10.1 Rate Design'!$Z$24*VLOOKUP($C1025, 'Sch 10.1 Rate Design'!$B$9:$K$16, 6, FALSE))</f>
        <v>0</v>
      </c>
      <c r="BH1025" s="701">
        <f>IF(L1025="", 0, AV1025/'Sch 10.1 Rate Design'!$Z$24*VLOOKUP($C1025, 'Sch 10.1 Rate Design'!$B$9:$K$16, 6, FALSE))</f>
        <v>0</v>
      </c>
      <c r="BI1025" s="701">
        <f>IF(M1025="", 0, AW1025/'Sch 10.1 Rate Design'!$Z$24*VLOOKUP($C1025, 'Sch 10.1 Rate Design'!$B$9:$K$16, 6, FALSE))</f>
        <v>0</v>
      </c>
      <c r="BJ1025" s="701">
        <f>IF(N1025="", 0, AX1025/'Sch 10.1 Rate Design'!$Z$24*VLOOKUP($C1025, 'Sch 10.1 Rate Design'!$B$9:$K$16, 6, FALSE))</f>
        <v>0</v>
      </c>
      <c r="BK1025" s="701">
        <f>IF(O1025="", 0, AY1025/'Sch 10.1 Rate Design'!$Z$24*VLOOKUP($C1025, 'Sch 10.1 Rate Design'!$B$9:$K$16, 6, FALSE))</f>
        <v>0</v>
      </c>
      <c r="BL1025" s="701">
        <f>IF(P1025="", 0, AZ1025/'Sch 10.1 Rate Design'!$Z$24*VLOOKUP($C1025, 'Sch 10.1 Rate Design'!$B$9:$K$16, 6, FALSE))</f>
        <v>0</v>
      </c>
      <c r="BM1025" s="701">
        <f>IF(Q1025="", 0, BA1025/'Sch 10.1 Rate Design'!$Z$24*VLOOKUP($C1025, 'Sch 10.1 Rate Design'!$B$9:$K$16, 6, FALSE))</f>
        <v>0</v>
      </c>
      <c r="BN1025" s="701">
        <f>IF(R1025="", 0, BB1025/'Sch 10.1 Rate Design'!$Z$24*VLOOKUP($C1025, 'Sch 10.1 Rate Design'!$B$9:$K$16, 6, FALSE))</f>
        <v>0</v>
      </c>
      <c r="BO1025" s="700">
        <f>IF(S1025="", 0, BC1025/'Sch 10.1 Rate Design'!$Z$24*VLOOKUP($C1025, 'Sch 10.1 Rate Design'!$B$9:$K$16, 6, FALSE))</f>
        <v>0</v>
      </c>
      <c r="BP1025" s="390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90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90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90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90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90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90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90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90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90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90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698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701">
        <f>IF(H1025="", 0, BP1025/'Sch 10.1 Rate Design'!$Z$24*VLOOKUP($C1025, 'Sch 10.1 Rate Design'!$B$9:$K$16, 8, FALSE))</f>
        <v>0</v>
      </c>
      <c r="CC1025" s="701">
        <f>IF(I1025="", 0, BQ1025/'Sch 10.1 Rate Design'!$Z$24*VLOOKUP($C1025, 'Sch 10.1 Rate Design'!$B$9:$K$16, 8, FALSE))</f>
        <v>0</v>
      </c>
      <c r="CD1025" s="701">
        <f>IF(J1025="", 0, BR1025/'Sch 10.1 Rate Design'!$Z$24*VLOOKUP($C1025, 'Sch 10.1 Rate Design'!$B$9:$K$16, 8, FALSE))</f>
        <v>0</v>
      </c>
      <c r="CE1025" s="701">
        <f>IF(K1025="", 0, BS1025/'Sch 10.1 Rate Design'!$Z$24*VLOOKUP($C1025, 'Sch 10.1 Rate Design'!$B$9:$K$16, 8, FALSE))</f>
        <v>0</v>
      </c>
      <c r="CF1025" s="701">
        <f>IF(L1025="", 0, BT1025/'Sch 10.1 Rate Design'!$Z$24*VLOOKUP($C1025, 'Sch 10.1 Rate Design'!$B$9:$K$16, 8, FALSE))</f>
        <v>0</v>
      </c>
      <c r="CG1025" s="701">
        <f>IF(M1025="", 0, BU1025/'Sch 10.1 Rate Design'!$Z$24*VLOOKUP($C1025, 'Sch 10.1 Rate Design'!$B$9:$K$16, 8, FALSE))</f>
        <v>0</v>
      </c>
      <c r="CH1025" s="701">
        <f>IF(N1025="", 0, BV1025/'Sch 10.1 Rate Design'!$Z$24*VLOOKUP($C1025, 'Sch 10.1 Rate Design'!$B$9:$K$16, 8, FALSE))</f>
        <v>0</v>
      </c>
      <c r="CI1025" s="701">
        <f>IF(O1025="", 0, BW1025/'Sch 10.1 Rate Design'!$Z$24*VLOOKUP($C1025, 'Sch 10.1 Rate Design'!$B$9:$K$16, 8, FALSE))</f>
        <v>0</v>
      </c>
      <c r="CJ1025" s="701">
        <f>IF(P1025="", 0, BX1025/'Sch 10.1 Rate Design'!$Z$24*VLOOKUP($C1025, 'Sch 10.1 Rate Design'!$B$9:$K$16, 8, FALSE))</f>
        <v>0</v>
      </c>
      <c r="CK1025" s="701">
        <f>IF(Q1025="", 0, BY1025/'Sch 10.1 Rate Design'!$Z$24*VLOOKUP($C1025, 'Sch 10.1 Rate Design'!$B$9:$K$16, 8, FALSE))</f>
        <v>0</v>
      </c>
      <c r="CL1025" s="701">
        <f>IF(R1025="", 0, BZ1025/'Sch 10.1 Rate Design'!$Z$24*VLOOKUP($C1025, 'Sch 10.1 Rate Design'!$B$9:$K$16, 8, FALSE))</f>
        <v>0</v>
      </c>
      <c r="CM1025" s="700">
        <f>IF(S1025="", 0, CA1025/'Sch 10.1 Rate Design'!$Z$24*VLOOKUP($C1025, 'Sch 10.1 Rate Design'!$B$9:$K$16, 8, FALSE))</f>
        <v>0</v>
      </c>
      <c r="CN1025" s="390">
        <f>IF(H1025="",0,IF(H1025&gt;VLOOKUP($C1025,'Sch 10.1 Rate Design'!$B$9:$K$16,9,FALSE),H1025-VLOOKUP($C1025,'Sch 10.1 Rate Design'!$B$9:$K$16,9,FALSE),0))</f>
        <v>0</v>
      </c>
      <c r="CO1025" s="390">
        <f>IF(I1025="",0,IF(I1025&gt;VLOOKUP($C1025,'Sch 10.1 Rate Design'!$B$9:$K$16,9,FALSE),I1025-VLOOKUP($C1025,'Sch 10.1 Rate Design'!$B$9:$K$16,9,FALSE),0))</f>
        <v>0</v>
      </c>
      <c r="CP1025" s="390">
        <f>IF(J1025="",0,IF(J1025&gt;VLOOKUP($C1025,'Sch 10.1 Rate Design'!$B$9:$K$16,9,FALSE),J1025-VLOOKUP($C1025,'Sch 10.1 Rate Design'!$B$9:$K$16,9,FALSE),0))</f>
        <v>0</v>
      </c>
      <c r="CQ1025" s="390">
        <f>IF(K1025="",0,IF(K1025&gt;VLOOKUP($C1025,'Sch 10.1 Rate Design'!$B$9:$K$16,9,FALSE),K1025-VLOOKUP($C1025,'Sch 10.1 Rate Design'!$B$9:$K$16,9,FALSE),0))</f>
        <v>0</v>
      </c>
      <c r="CR1025" s="390">
        <f>IF(L1025="",0,IF(L1025&gt;VLOOKUP($C1025,'Sch 10.1 Rate Design'!$B$9:$K$16,9,FALSE),L1025-VLOOKUP($C1025,'Sch 10.1 Rate Design'!$B$9:$K$16,9,FALSE),0))</f>
        <v>0</v>
      </c>
      <c r="CS1025" s="390">
        <f>IF(M1025="",0,IF(M1025&gt;VLOOKUP($C1025,'Sch 10.1 Rate Design'!$B$9:$K$16,9,FALSE),M1025-VLOOKUP($C1025,'Sch 10.1 Rate Design'!$B$9:$K$16,9,FALSE),0))</f>
        <v>0</v>
      </c>
      <c r="CT1025" s="390">
        <f>IF(N1025="",0,IF(N1025&gt;VLOOKUP($C1025,'Sch 10.1 Rate Design'!$B$9:$K$16,9,FALSE),N1025-VLOOKUP($C1025,'Sch 10.1 Rate Design'!$B$9:$K$16,9,FALSE),0))</f>
        <v>0</v>
      </c>
      <c r="CU1025" s="390">
        <f>IF(O1025="",0,IF(O1025&gt;VLOOKUP($C1025,'Sch 10.1 Rate Design'!$B$9:$K$16,9,FALSE),O1025-VLOOKUP($C1025,'Sch 10.1 Rate Design'!$B$9:$K$16,9,FALSE),0))</f>
        <v>0</v>
      </c>
      <c r="CV1025" s="390">
        <f>IF(P1025="",0,IF(P1025&gt;VLOOKUP($C1025,'Sch 10.1 Rate Design'!$B$9:$K$16,9,FALSE),P1025-VLOOKUP($C1025,'Sch 10.1 Rate Design'!$B$9:$K$16,9,FALSE),0))</f>
        <v>0</v>
      </c>
      <c r="CW1025" s="390">
        <f>IF(Q1025="",0,IF(Q1025&gt;VLOOKUP($C1025,'Sch 10.1 Rate Design'!$B$9:$K$16,9,FALSE),Q1025-VLOOKUP($C1025,'Sch 10.1 Rate Design'!$B$9:$K$16,9,FALSE),0))</f>
        <v>0</v>
      </c>
      <c r="CX1025" s="390">
        <f>IF(R1025="",0,IF(R1025&gt;VLOOKUP($C1025,'Sch 10.1 Rate Design'!$B$9:$K$16,9,FALSE),R1025-VLOOKUP($C1025,'Sch 10.1 Rate Design'!$B$9:$K$16,9,FALSE),0))</f>
        <v>0</v>
      </c>
      <c r="CY1025" s="698">
        <f>IF(S1025="",0,IF(S1025&gt;VLOOKUP($C1025,'Sch 10.1 Rate Design'!$B$9:$K$16,9,FALSE),S1025-VLOOKUP($C1025,'Sch 10.1 Rate Design'!$B$9:$K$16,9,FALSE),0))</f>
        <v>0</v>
      </c>
      <c r="CZ1025" s="701">
        <f>IF(H1025="", 0, CN1025/'Sch 10.1 Rate Design'!$Z$24*VLOOKUP($C1025, 'Sch 10.1 Rate Design'!$B$9:$K$16, 10, FALSE))</f>
        <v>0</v>
      </c>
      <c r="DA1025" s="701">
        <f>IF(I1025="", 0, CO1025/'Sch 10.1 Rate Design'!$Z$24*VLOOKUP($C1025, 'Sch 10.1 Rate Design'!$B$9:$K$16, 10, FALSE))</f>
        <v>0</v>
      </c>
      <c r="DB1025" s="701">
        <f>IF(J1025="", 0, CP1025/'Sch 10.1 Rate Design'!$Z$24*VLOOKUP($C1025, 'Sch 10.1 Rate Design'!$B$9:$K$16, 10, FALSE))</f>
        <v>0</v>
      </c>
      <c r="DC1025" s="701">
        <f>IF(K1025="", 0, CQ1025/'Sch 10.1 Rate Design'!$Z$24*VLOOKUP($C1025, 'Sch 10.1 Rate Design'!$B$9:$K$16, 10, FALSE))</f>
        <v>0</v>
      </c>
      <c r="DD1025" s="701">
        <f>IF(L1025="", 0, CR1025/'Sch 10.1 Rate Design'!$Z$24*VLOOKUP($C1025, 'Sch 10.1 Rate Design'!$B$9:$K$16, 10, FALSE))</f>
        <v>0</v>
      </c>
      <c r="DE1025" s="701">
        <f>IF(M1025="", 0, CS1025/'Sch 10.1 Rate Design'!$Z$24*VLOOKUP($C1025, 'Sch 10.1 Rate Design'!$B$9:$K$16, 10, FALSE))</f>
        <v>0</v>
      </c>
      <c r="DF1025" s="701">
        <f>IF(N1025="", 0, CT1025/'Sch 10.1 Rate Design'!$Z$24*VLOOKUP($C1025, 'Sch 10.1 Rate Design'!$B$9:$K$16, 10, FALSE))</f>
        <v>0</v>
      </c>
      <c r="DG1025" s="701">
        <f>IF(O1025="", 0, CU1025/'Sch 10.1 Rate Design'!$Z$24*VLOOKUP($C1025, 'Sch 10.1 Rate Design'!$B$9:$K$16, 10, FALSE))</f>
        <v>0</v>
      </c>
      <c r="DH1025" s="701">
        <f>IF(P1025="", 0, CV1025/'Sch 10.1 Rate Design'!$Z$24*VLOOKUP($C1025, 'Sch 10.1 Rate Design'!$B$9:$K$16, 10, FALSE))</f>
        <v>0</v>
      </c>
      <c r="DI1025" s="701">
        <f>IF(Q1025="", 0, CW1025/'Sch 10.1 Rate Design'!$Z$24*VLOOKUP($C1025, 'Sch 10.1 Rate Design'!$B$9:$K$16, 10, FALSE))</f>
        <v>0</v>
      </c>
      <c r="DJ1025" s="701">
        <f>IF(R1025="", 0, CX1025/'Sch 10.1 Rate Design'!$Z$24*VLOOKUP($C1025, 'Sch 10.1 Rate Design'!$B$9:$K$16, 10, FALSE))</f>
        <v>0</v>
      </c>
      <c r="DK1025" s="700">
        <f>IF(S1025="", 0, CY1025/'Sch 10.1 Rate Design'!$Z$24*VLOOKUP($C1025, 'Sch 10.1 Rate Design'!$B$9:$K$16, 10, FALSE))</f>
        <v>0</v>
      </c>
      <c r="DL1025" s="699">
        <f>IF(H1025="", 0, VLOOKUP($C1025, 'Sch 10.1 Rate Design'!$B$9:$K$16, 3, FALSE))</f>
        <v>0</v>
      </c>
      <c r="DM1025" s="390">
        <f>IF(I1025="", 0, VLOOKUP($C1025, 'Sch 10.1 Rate Design'!$B$9:$K$16, 3, FALSE))</f>
        <v>0</v>
      </c>
      <c r="DN1025" s="390">
        <f>IF(J1025="", 0, VLOOKUP($C1025, 'Sch 10.1 Rate Design'!$B$9:$K$16, 3, FALSE))</f>
        <v>0</v>
      </c>
      <c r="DO1025" s="390">
        <f>IF(K1025="", 0, VLOOKUP($C1025, 'Sch 10.1 Rate Design'!$B$9:$K$16, 3, FALSE))</f>
        <v>0</v>
      </c>
      <c r="DP1025" s="390">
        <f>IF(L1025="", 0, VLOOKUP($C1025, 'Sch 10.1 Rate Design'!$B$9:$K$16, 3, FALSE))</f>
        <v>0</v>
      </c>
      <c r="DQ1025" s="390">
        <f>IF(M1025="", 0, VLOOKUP($C1025, 'Sch 10.1 Rate Design'!$B$9:$K$16, 3, FALSE))</f>
        <v>0</v>
      </c>
      <c r="DR1025" s="390">
        <f>IF(N1025="", 0, VLOOKUP($C1025, 'Sch 10.1 Rate Design'!$B$9:$K$16, 3, FALSE))</f>
        <v>0</v>
      </c>
      <c r="DS1025" s="390">
        <f>IF(O1025="", 0, VLOOKUP($C1025, 'Sch 10.1 Rate Design'!$B$9:$K$16, 3, FALSE))</f>
        <v>0</v>
      </c>
      <c r="DT1025" s="390">
        <f>IF(P1025="", 0, VLOOKUP($C1025, 'Sch 10.1 Rate Design'!$B$9:$K$16, 3, FALSE))</f>
        <v>0</v>
      </c>
      <c r="DU1025" s="390">
        <f>IF(Q1025="", 0, VLOOKUP($C1025, 'Sch 10.1 Rate Design'!$B$9:$K$16, 3, FALSE))</f>
        <v>0</v>
      </c>
      <c r="DV1025" s="390">
        <f>IF(R1025="", 0, VLOOKUP($C1025, 'Sch 10.1 Rate Design'!$B$9:$K$16, 3, FALSE))</f>
        <v>0</v>
      </c>
      <c r="DW1025" s="698">
        <f>IF(S1025="", 0, VLOOKUP($C1025, 'Sch 10.1 Rate Design'!$B$9:$K$16, 3, FALSE))</f>
        <v>0</v>
      </c>
      <c r="DX1025" s="390"/>
      <c r="DY1025" s="390"/>
      <c r="DZ1025" s="390"/>
      <c r="EA1025" s="390"/>
      <c r="EB1025" s="390"/>
      <c r="EC1025" s="390"/>
      <c r="ED1025" s="390"/>
      <c r="EE1025" s="390"/>
      <c r="EF1025" s="390"/>
      <c r="EG1025" s="390"/>
      <c r="EH1025" s="390"/>
      <c r="EI1025" s="390"/>
      <c r="EJ1025" s="390"/>
    </row>
    <row r="1026" spans="1:140" x14ac:dyDescent="0.3">
      <c r="A1026" s="984">
        <f>Input!AH1023</f>
        <v>0</v>
      </c>
      <c r="B1026" s="390">
        <v>1016</v>
      </c>
      <c r="C1026" s="684">
        <f>Input!AI1023</f>
        <v>0.625</v>
      </c>
      <c r="D1026" s="702">
        <f t="shared" si="233"/>
        <v>0</v>
      </c>
      <c r="E1026" s="702">
        <f>IF('Sch 10.1 Rate Design'!$AB$24="Monthly", AVERAGE(T1026,U1026,V1026,W1026,X1026,Y1026,Z1026,AA1026,AB1026,AC1026,AD1026,AE1026), AVERAGE(T1026,V1026,X1026,Z1026,AB1026,AD1026))</f>
        <v>0</v>
      </c>
      <c r="F1026" s="390">
        <f t="shared" si="220"/>
        <v>0</v>
      </c>
      <c r="G1026" s="698" t="e">
        <f>IF('Sch 10.1 Rate Design'!$AB$24="Monthly", AVERAGE(H1026,I1026,J1026,K1026,L1026,M1026,N1026,O1026,P1026,Q1026,R1026,S1026), AVERAGE(H1026,J1026,L1026,N1026,P1026,R1026))</f>
        <v>#DIV/0!</v>
      </c>
      <c r="H1026" s="390" t="str">
        <f>IF(Input!AJ1023="", "", Input!AJ1023)</f>
        <v/>
      </c>
      <c r="I1026" s="390" t="str">
        <f>IF(Input!AK1023="", "", Input!AK1023)</f>
        <v/>
      </c>
      <c r="J1026" s="390" t="str">
        <f>IF(Input!AL1023="", "", Input!AL1023)</f>
        <v/>
      </c>
      <c r="K1026" s="390" t="str">
        <f>IF(Input!AM1023="", "", Input!AM1023)</f>
        <v/>
      </c>
      <c r="L1026" s="390" t="str">
        <f>IF(Input!AN1023="", "", Input!AN1023)</f>
        <v/>
      </c>
      <c r="M1026" s="390" t="str">
        <f>IF(Input!AO1023="", "", Input!AO1023)</f>
        <v/>
      </c>
      <c r="N1026" s="390" t="str">
        <f>IF(Input!AP1023="", "", Input!AP1023)</f>
        <v/>
      </c>
      <c r="O1026" s="390" t="str">
        <f>IF(Input!AQ1023="", "", Input!AQ1023)</f>
        <v/>
      </c>
      <c r="P1026" s="390" t="str">
        <f>IF(Input!AR1023="", "", Input!AR1023)</f>
        <v/>
      </c>
      <c r="Q1026" s="390" t="str">
        <f>IF(Input!AS1023="", "", Input!AS1023)</f>
        <v/>
      </c>
      <c r="R1026" s="390" t="str">
        <f>IF(Input!AT1023="", "", Input!AT1023)</f>
        <v/>
      </c>
      <c r="S1026" s="390" t="str">
        <f>IF(Input!AU1023="", "", Input!AU1023)</f>
        <v/>
      </c>
      <c r="T1026" s="701">
        <f t="shared" si="221"/>
        <v>0</v>
      </c>
      <c r="U1026" s="701">
        <f t="shared" si="222"/>
        <v>0</v>
      </c>
      <c r="V1026" s="701">
        <f t="shared" si="223"/>
        <v>0</v>
      </c>
      <c r="W1026" s="701">
        <f t="shared" si="224"/>
        <v>0</v>
      </c>
      <c r="X1026" s="701">
        <f t="shared" si="225"/>
        <v>0</v>
      </c>
      <c r="Y1026" s="701">
        <f t="shared" si="226"/>
        <v>0</v>
      </c>
      <c r="Z1026" s="701">
        <f t="shared" si="227"/>
        <v>0</v>
      </c>
      <c r="AA1026" s="701">
        <f t="shared" si="228"/>
        <v>0</v>
      </c>
      <c r="AB1026" s="701">
        <f t="shared" si="229"/>
        <v>0</v>
      </c>
      <c r="AC1026" s="701">
        <f t="shared" si="230"/>
        <v>0</v>
      </c>
      <c r="AD1026" s="701">
        <f t="shared" si="231"/>
        <v>0</v>
      </c>
      <c r="AE1026" s="700">
        <f t="shared" si="232"/>
        <v>0</v>
      </c>
      <c r="AF1026" s="701">
        <f>IF(H1026="", 0, VLOOKUP($C1026, 'Sch 10.1 Rate Design'!$B$9:$K$16, 4, FALSE))</f>
        <v>0</v>
      </c>
      <c r="AG1026" s="701">
        <f>IF(I1026="", 0, VLOOKUP($C1026, 'Sch 10.1 Rate Design'!$B$9:$K$16, 4, FALSE))</f>
        <v>0</v>
      </c>
      <c r="AH1026" s="701">
        <f>IF(J1026="", 0, VLOOKUP($C1026, 'Sch 10.1 Rate Design'!$B$9:$K$16, 4, FALSE))</f>
        <v>0</v>
      </c>
      <c r="AI1026" s="701">
        <f>IF(K1026="", 0, VLOOKUP($C1026, 'Sch 10.1 Rate Design'!$B$9:$K$16, 4, FALSE))</f>
        <v>0</v>
      </c>
      <c r="AJ1026" s="701">
        <f>IF(L1026="", 0, VLOOKUP($C1026, 'Sch 10.1 Rate Design'!$B$9:$K$16, 4, FALSE))</f>
        <v>0</v>
      </c>
      <c r="AK1026" s="701">
        <f>IF(M1026="", 0, VLOOKUP($C1026, 'Sch 10.1 Rate Design'!$B$9:$K$16, 4, FALSE))</f>
        <v>0</v>
      </c>
      <c r="AL1026" s="701">
        <f>IF(N1026="", 0, VLOOKUP($C1026, 'Sch 10.1 Rate Design'!$B$9:$K$16, 4, FALSE))</f>
        <v>0</v>
      </c>
      <c r="AM1026" s="701">
        <f>IF(O1026="", 0, VLOOKUP($C1026, 'Sch 10.1 Rate Design'!$B$9:$K$16, 4, FALSE))</f>
        <v>0</v>
      </c>
      <c r="AN1026" s="701">
        <f>IF(P1026="", 0, VLOOKUP($C1026, 'Sch 10.1 Rate Design'!$B$9:$K$16, 4, FALSE))</f>
        <v>0</v>
      </c>
      <c r="AO1026" s="701">
        <f>IF(Q1026="", 0, VLOOKUP($C1026, 'Sch 10.1 Rate Design'!$B$9:$K$16, 4, FALSE))</f>
        <v>0</v>
      </c>
      <c r="AP1026" s="701">
        <f>IF(R1026="", 0, VLOOKUP($C1026, 'Sch 10.1 Rate Design'!$B$9:$K$16, 4, FALSE))</f>
        <v>0</v>
      </c>
      <c r="AQ1026" s="700">
        <f>IF(S1026="", 0, VLOOKUP($C1026, 'Sch 10.1 Rate Design'!$B$9:$K$16, 4, FALSE))</f>
        <v>0</v>
      </c>
      <c r="AR1026" s="699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90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90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90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90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90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90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90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90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90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90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698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701">
        <f>IF(H1026="", 0, AR1026/'Sch 10.1 Rate Design'!$Z$24*VLOOKUP($C1026, 'Sch 10.1 Rate Design'!$B$9:$K$16, 6, FALSE))</f>
        <v>0</v>
      </c>
      <c r="BE1026" s="701">
        <f>IF(I1026="", 0, AS1026/'Sch 10.1 Rate Design'!$Z$24*VLOOKUP($C1026, 'Sch 10.1 Rate Design'!$B$9:$K$16, 6, FALSE))</f>
        <v>0</v>
      </c>
      <c r="BF1026" s="701">
        <f>IF(J1026="", 0, AT1026/'Sch 10.1 Rate Design'!$Z$24*VLOOKUP($C1026, 'Sch 10.1 Rate Design'!$B$9:$K$16, 6, FALSE))</f>
        <v>0</v>
      </c>
      <c r="BG1026" s="701">
        <f>IF(K1026="", 0, AU1026/'Sch 10.1 Rate Design'!$Z$24*VLOOKUP($C1026, 'Sch 10.1 Rate Design'!$B$9:$K$16, 6, FALSE))</f>
        <v>0</v>
      </c>
      <c r="BH1026" s="701">
        <f>IF(L1026="", 0, AV1026/'Sch 10.1 Rate Design'!$Z$24*VLOOKUP($C1026, 'Sch 10.1 Rate Design'!$B$9:$K$16, 6, FALSE))</f>
        <v>0</v>
      </c>
      <c r="BI1026" s="701">
        <f>IF(M1026="", 0, AW1026/'Sch 10.1 Rate Design'!$Z$24*VLOOKUP($C1026, 'Sch 10.1 Rate Design'!$B$9:$K$16, 6, FALSE))</f>
        <v>0</v>
      </c>
      <c r="BJ1026" s="701">
        <f>IF(N1026="", 0, AX1026/'Sch 10.1 Rate Design'!$Z$24*VLOOKUP($C1026, 'Sch 10.1 Rate Design'!$B$9:$K$16, 6, FALSE))</f>
        <v>0</v>
      </c>
      <c r="BK1026" s="701">
        <f>IF(O1026="", 0, AY1026/'Sch 10.1 Rate Design'!$Z$24*VLOOKUP($C1026, 'Sch 10.1 Rate Design'!$B$9:$K$16, 6, FALSE))</f>
        <v>0</v>
      </c>
      <c r="BL1026" s="701">
        <f>IF(P1026="", 0, AZ1026/'Sch 10.1 Rate Design'!$Z$24*VLOOKUP($C1026, 'Sch 10.1 Rate Design'!$B$9:$K$16, 6, FALSE))</f>
        <v>0</v>
      </c>
      <c r="BM1026" s="701">
        <f>IF(Q1026="", 0, BA1026/'Sch 10.1 Rate Design'!$Z$24*VLOOKUP($C1026, 'Sch 10.1 Rate Design'!$B$9:$K$16, 6, FALSE))</f>
        <v>0</v>
      </c>
      <c r="BN1026" s="701">
        <f>IF(R1026="", 0, BB1026/'Sch 10.1 Rate Design'!$Z$24*VLOOKUP($C1026, 'Sch 10.1 Rate Design'!$B$9:$K$16, 6, FALSE))</f>
        <v>0</v>
      </c>
      <c r="BO1026" s="700">
        <f>IF(S1026="", 0, BC1026/'Sch 10.1 Rate Design'!$Z$24*VLOOKUP($C1026, 'Sch 10.1 Rate Design'!$B$9:$K$16, 6, FALSE))</f>
        <v>0</v>
      </c>
      <c r="BP1026" s="390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90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90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90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90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90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90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90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90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90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90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698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701">
        <f>IF(H1026="", 0, BP1026/'Sch 10.1 Rate Design'!$Z$24*VLOOKUP($C1026, 'Sch 10.1 Rate Design'!$B$9:$K$16, 8, FALSE))</f>
        <v>0</v>
      </c>
      <c r="CC1026" s="701">
        <f>IF(I1026="", 0, BQ1026/'Sch 10.1 Rate Design'!$Z$24*VLOOKUP($C1026, 'Sch 10.1 Rate Design'!$B$9:$K$16, 8, FALSE))</f>
        <v>0</v>
      </c>
      <c r="CD1026" s="701">
        <f>IF(J1026="", 0, BR1026/'Sch 10.1 Rate Design'!$Z$24*VLOOKUP($C1026, 'Sch 10.1 Rate Design'!$B$9:$K$16, 8, FALSE))</f>
        <v>0</v>
      </c>
      <c r="CE1026" s="701">
        <f>IF(K1026="", 0, BS1026/'Sch 10.1 Rate Design'!$Z$24*VLOOKUP($C1026, 'Sch 10.1 Rate Design'!$B$9:$K$16, 8, FALSE))</f>
        <v>0</v>
      </c>
      <c r="CF1026" s="701">
        <f>IF(L1026="", 0, BT1026/'Sch 10.1 Rate Design'!$Z$24*VLOOKUP($C1026, 'Sch 10.1 Rate Design'!$B$9:$K$16, 8, FALSE))</f>
        <v>0</v>
      </c>
      <c r="CG1026" s="701">
        <f>IF(M1026="", 0, BU1026/'Sch 10.1 Rate Design'!$Z$24*VLOOKUP($C1026, 'Sch 10.1 Rate Design'!$B$9:$K$16, 8, FALSE))</f>
        <v>0</v>
      </c>
      <c r="CH1026" s="701">
        <f>IF(N1026="", 0, BV1026/'Sch 10.1 Rate Design'!$Z$24*VLOOKUP($C1026, 'Sch 10.1 Rate Design'!$B$9:$K$16, 8, FALSE))</f>
        <v>0</v>
      </c>
      <c r="CI1026" s="701">
        <f>IF(O1026="", 0, BW1026/'Sch 10.1 Rate Design'!$Z$24*VLOOKUP($C1026, 'Sch 10.1 Rate Design'!$B$9:$K$16, 8, FALSE))</f>
        <v>0</v>
      </c>
      <c r="CJ1026" s="701">
        <f>IF(P1026="", 0, BX1026/'Sch 10.1 Rate Design'!$Z$24*VLOOKUP($C1026, 'Sch 10.1 Rate Design'!$B$9:$K$16, 8, FALSE))</f>
        <v>0</v>
      </c>
      <c r="CK1026" s="701">
        <f>IF(Q1026="", 0, BY1026/'Sch 10.1 Rate Design'!$Z$24*VLOOKUP($C1026, 'Sch 10.1 Rate Design'!$B$9:$K$16, 8, FALSE))</f>
        <v>0</v>
      </c>
      <c r="CL1026" s="701">
        <f>IF(R1026="", 0, BZ1026/'Sch 10.1 Rate Design'!$Z$24*VLOOKUP($C1026, 'Sch 10.1 Rate Design'!$B$9:$K$16, 8, FALSE))</f>
        <v>0</v>
      </c>
      <c r="CM1026" s="700">
        <f>IF(S1026="", 0, CA1026/'Sch 10.1 Rate Design'!$Z$24*VLOOKUP($C1026, 'Sch 10.1 Rate Design'!$B$9:$K$16, 8, FALSE))</f>
        <v>0</v>
      </c>
      <c r="CN1026" s="390">
        <f>IF(H1026="",0,IF(H1026&gt;VLOOKUP($C1026,'Sch 10.1 Rate Design'!$B$9:$K$16,9,FALSE),H1026-VLOOKUP($C1026,'Sch 10.1 Rate Design'!$B$9:$K$16,9,FALSE),0))</f>
        <v>0</v>
      </c>
      <c r="CO1026" s="390">
        <f>IF(I1026="",0,IF(I1026&gt;VLOOKUP($C1026,'Sch 10.1 Rate Design'!$B$9:$K$16,9,FALSE),I1026-VLOOKUP($C1026,'Sch 10.1 Rate Design'!$B$9:$K$16,9,FALSE),0))</f>
        <v>0</v>
      </c>
      <c r="CP1026" s="390">
        <f>IF(J1026="",0,IF(J1026&gt;VLOOKUP($C1026,'Sch 10.1 Rate Design'!$B$9:$K$16,9,FALSE),J1026-VLOOKUP($C1026,'Sch 10.1 Rate Design'!$B$9:$K$16,9,FALSE),0))</f>
        <v>0</v>
      </c>
      <c r="CQ1026" s="390">
        <f>IF(K1026="",0,IF(K1026&gt;VLOOKUP($C1026,'Sch 10.1 Rate Design'!$B$9:$K$16,9,FALSE),K1026-VLOOKUP($C1026,'Sch 10.1 Rate Design'!$B$9:$K$16,9,FALSE),0))</f>
        <v>0</v>
      </c>
      <c r="CR1026" s="390">
        <f>IF(L1026="",0,IF(L1026&gt;VLOOKUP($C1026,'Sch 10.1 Rate Design'!$B$9:$K$16,9,FALSE),L1026-VLOOKUP($C1026,'Sch 10.1 Rate Design'!$B$9:$K$16,9,FALSE),0))</f>
        <v>0</v>
      </c>
      <c r="CS1026" s="390">
        <f>IF(M1026="",0,IF(M1026&gt;VLOOKUP($C1026,'Sch 10.1 Rate Design'!$B$9:$K$16,9,FALSE),M1026-VLOOKUP($C1026,'Sch 10.1 Rate Design'!$B$9:$K$16,9,FALSE),0))</f>
        <v>0</v>
      </c>
      <c r="CT1026" s="390">
        <f>IF(N1026="",0,IF(N1026&gt;VLOOKUP($C1026,'Sch 10.1 Rate Design'!$B$9:$K$16,9,FALSE),N1026-VLOOKUP($C1026,'Sch 10.1 Rate Design'!$B$9:$K$16,9,FALSE),0))</f>
        <v>0</v>
      </c>
      <c r="CU1026" s="390">
        <f>IF(O1026="",0,IF(O1026&gt;VLOOKUP($C1026,'Sch 10.1 Rate Design'!$B$9:$K$16,9,FALSE),O1026-VLOOKUP($C1026,'Sch 10.1 Rate Design'!$B$9:$K$16,9,FALSE),0))</f>
        <v>0</v>
      </c>
      <c r="CV1026" s="390">
        <f>IF(P1026="",0,IF(P1026&gt;VLOOKUP($C1026,'Sch 10.1 Rate Design'!$B$9:$K$16,9,FALSE),P1026-VLOOKUP($C1026,'Sch 10.1 Rate Design'!$B$9:$K$16,9,FALSE),0))</f>
        <v>0</v>
      </c>
      <c r="CW1026" s="390">
        <f>IF(Q1026="",0,IF(Q1026&gt;VLOOKUP($C1026,'Sch 10.1 Rate Design'!$B$9:$K$16,9,FALSE),Q1026-VLOOKUP($C1026,'Sch 10.1 Rate Design'!$B$9:$K$16,9,FALSE),0))</f>
        <v>0</v>
      </c>
      <c r="CX1026" s="390">
        <f>IF(R1026="",0,IF(R1026&gt;VLOOKUP($C1026,'Sch 10.1 Rate Design'!$B$9:$K$16,9,FALSE),R1026-VLOOKUP($C1026,'Sch 10.1 Rate Design'!$B$9:$K$16,9,FALSE),0))</f>
        <v>0</v>
      </c>
      <c r="CY1026" s="698">
        <f>IF(S1026="",0,IF(S1026&gt;VLOOKUP($C1026,'Sch 10.1 Rate Design'!$B$9:$K$16,9,FALSE),S1026-VLOOKUP($C1026,'Sch 10.1 Rate Design'!$B$9:$K$16,9,FALSE),0))</f>
        <v>0</v>
      </c>
      <c r="CZ1026" s="701">
        <f>IF(H1026="", 0, CN1026/'Sch 10.1 Rate Design'!$Z$24*VLOOKUP($C1026, 'Sch 10.1 Rate Design'!$B$9:$K$16, 10, FALSE))</f>
        <v>0</v>
      </c>
      <c r="DA1026" s="701">
        <f>IF(I1026="", 0, CO1026/'Sch 10.1 Rate Design'!$Z$24*VLOOKUP($C1026, 'Sch 10.1 Rate Design'!$B$9:$K$16, 10, FALSE))</f>
        <v>0</v>
      </c>
      <c r="DB1026" s="701">
        <f>IF(J1026="", 0, CP1026/'Sch 10.1 Rate Design'!$Z$24*VLOOKUP($C1026, 'Sch 10.1 Rate Design'!$B$9:$K$16, 10, FALSE))</f>
        <v>0</v>
      </c>
      <c r="DC1026" s="701">
        <f>IF(K1026="", 0, CQ1026/'Sch 10.1 Rate Design'!$Z$24*VLOOKUP($C1026, 'Sch 10.1 Rate Design'!$B$9:$K$16, 10, FALSE))</f>
        <v>0</v>
      </c>
      <c r="DD1026" s="701">
        <f>IF(L1026="", 0, CR1026/'Sch 10.1 Rate Design'!$Z$24*VLOOKUP($C1026, 'Sch 10.1 Rate Design'!$B$9:$K$16, 10, FALSE))</f>
        <v>0</v>
      </c>
      <c r="DE1026" s="701">
        <f>IF(M1026="", 0, CS1026/'Sch 10.1 Rate Design'!$Z$24*VLOOKUP($C1026, 'Sch 10.1 Rate Design'!$B$9:$K$16, 10, FALSE))</f>
        <v>0</v>
      </c>
      <c r="DF1026" s="701">
        <f>IF(N1026="", 0, CT1026/'Sch 10.1 Rate Design'!$Z$24*VLOOKUP($C1026, 'Sch 10.1 Rate Design'!$B$9:$K$16, 10, FALSE))</f>
        <v>0</v>
      </c>
      <c r="DG1026" s="701">
        <f>IF(O1026="", 0, CU1026/'Sch 10.1 Rate Design'!$Z$24*VLOOKUP($C1026, 'Sch 10.1 Rate Design'!$B$9:$K$16, 10, FALSE))</f>
        <v>0</v>
      </c>
      <c r="DH1026" s="701">
        <f>IF(P1026="", 0, CV1026/'Sch 10.1 Rate Design'!$Z$24*VLOOKUP($C1026, 'Sch 10.1 Rate Design'!$B$9:$K$16, 10, FALSE))</f>
        <v>0</v>
      </c>
      <c r="DI1026" s="701">
        <f>IF(Q1026="", 0, CW1026/'Sch 10.1 Rate Design'!$Z$24*VLOOKUP($C1026, 'Sch 10.1 Rate Design'!$B$9:$K$16, 10, FALSE))</f>
        <v>0</v>
      </c>
      <c r="DJ1026" s="701">
        <f>IF(R1026="", 0, CX1026/'Sch 10.1 Rate Design'!$Z$24*VLOOKUP($C1026, 'Sch 10.1 Rate Design'!$B$9:$K$16, 10, FALSE))</f>
        <v>0</v>
      </c>
      <c r="DK1026" s="700">
        <f>IF(S1026="", 0, CY1026/'Sch 10.1 Rate Design'!$Z$24*VLOOKUP($C1026, 'Sch 10.1 Rate Design'!$B$9:$K$16, 10, FALSE))</f>
        <v>0</v>
      </c>
      <c r="DL1026" s="699">
        <f>IF(H1026="", 0, VLOOKUP($C1026, 'Sch 10.1 Rate Design'!$B$9:$K$16, 3, FALSE))</f>
        <v>0</v>
      </c>
      <c r="DM1026" s="390">
        <f>IF(I1026="", 0, VLOOKUP($C1026, 'Sch 10.1 Rate Design'!$B$9:$K$16, 3, FALSE))</f>
        <v>0</v>
      </c>
      <c r="DN1026" s="390">
        <f>IF(J1026="", 0, VLOOKUP($C1026, 'Sch 10.1 Rate Design'!$B$9:$K$16, 3, FALSE))</f>
        <v>0</v>
      </c>
      <c r="DO1026" s="390">
        <f>IF(K1026="", 0, VLOOKUP($C1026, 'Sch 10.1 Rate Design'!$B$9:$K$16, 3, FALSE))</f>
        <v>0</v>
      </c>
      <c r="DP1026" s="390">
        <f>IF(L1026="", 0, VLOOKUP($C1026, 'Sch 10.1 Rate Design'!$B$9:$K$16, 3, FALSE))</f>
        <v>0</v>
      </c>
      <c r="DQ1026" s="390">
        <f>IF(M1026="", 0, VLOOKUP($C1026, 'Sch 10.1 Rate Design'!$B$9:$K$16, 3, FALSE))</f>
        <v>0</v>
      </c>
      <c r="DR1026" s="390">
        <f>IF(N1026="", 0, VLOOKUP($C1026, 'Sch 10.1 Rate Design'!$B$9:$K$16, 3, FALSE))</f>
        <v>0</v>
      </c>
      <c r="DS1026" s="390">
        <f>IF(O1026="", 0, VLOOKUP($C1026, 'Sch 10.1 Rate Design'!$B$9:$K$16, 3, FALSE))</f>
        <v>0</v>
      </c>
      <c r="DT1026" s="390">
        <f>IF(P1026="", 0, VLOOKUP($C1026, 'Sch 10.1 Rate Design'!$B$9:$K$16, 3, FALSE))</f>
        <v>0</v>
      </c>
      <c r="DU1026" s="390">
        <f>IF(Q1026="", 0, VLOOKUP($C1026, 'Sch 10.1 Rate Design'!$B$9:$K$16, 3, FALSE))</f>
        <v>0</v>
      </c>
      <c r="DV1026" s="390">
        <f>IF(R1026="", 0, VLOOKUP($C1026, 'Sch 10.1 Rate Design'!$B$9:$K$16, 3, FALSE))</f>
        <v>0</v>
      </c>
      <c r="DW1026" s="698">
        <f>IF(S1026="", 0, VLOOKUP($C1026, 'Sch 10.1 Rate Design'!$B$9:$K$16, 3, FALSE))</f>
        <v>0</v>
      </c>
      <c r="DX1026" s="390"/>
      <c r="DY1026" s="390"/>
      <c r="DZ1026" s="390"/>
      <c r="EA1026" s="390"/>
      <c r="EB1026" s="390"/>
      <c r="EC1026" s="390"/>
      <c r="ED1026" s="390"/>
      <c r="EE1026" s="390"/>
      <c r="EF1026" s="390"/>
      <c r="EG1026" s="390"/>
      <c r="EH1026" s="390"/>
      <c r="EI1026" s="390"/>
      <c r="EJ1026" s="390"/>
    </row>
    <row r="1027" spans="1:140" x14ac:dyDescent="0.3">
      <c r="A1027" s="984">
        <f>Input!AH1024</f>
        <v>0</v>
      </c>
      <c r="B1027" s="390">
        <v>1017</v>
      </c>
      <c r="C1027" s="684">
        <f>Input!AI1024</f>
        <v>0.625</v>
      </c>
      <c r="D1027" s="702">
        <f t="shared" si="233"/>
        <v>0</v>
      </c>
      <c r="E1027" s="702">
        <f>IF('Sch 10.1 Rate Design'!$AB$24="Monthly", AVERAGE(T1027,U1027,V1027,W1027,X1027,Y1027,Z1027,AA1027,AB1027,AC1027,AD1027,AE1027), AVERAGE(T1027,V1027,X1027,Z1027,AB1027,AD1027))</f>
        <v>0</v>
      </c>
      <c r="F1027" s="390">
        <f t="shared" si="220"/>
        <v>0</v>
      </c>
      <c r="G1027" s="698" t="e">
        <f>IF('Sch 10.1 Rate Design'!$AB$24="Monthly", AVERAGE(H1027,I1027,J1027,K1027,L1027,M1027,N1027,O1027,P1027,Q1027,R1027,S1027), AVERAGE(H1027,J1027,L1027,N1027,P1027,R1027))</f>
        <v>#DIV/0!</v>
      </c>
      <c r="H1027" s="390" t="str">
        <f>IF(Input!AJ1024="", "", Input!AJ1024)</f>
        <v/>
      </c>
      <c r="I1027" s="390" t="str">
        <f>IF(Input!AK1024="", "", Input!AK1024)</f>
        <v/>
      </c>
      <c r="J1027" s="390" t="str">
        <f>IF(Input!AL1024="", "", Input!AL1024)</f>
        <v/>
      </c>
      <c r="K1027" s="390" t="str">
        <f>IF(Input!AM1024="", "", Input!AM1024)</f>
        <v/>
      </c>
      <c r="L1027" s="390" t="str">
        <f>IF(Input!AN1024="", "", Input!AN1024)</f>
        <v/>
      </c>
      <c r="M1027" s="390" t="str">
        <f>IF(Input!AO1024="", "", Input!AO1024)</f>
        <v/>
      </c>
      <c r="N1027" s="390" t="str">
        <f>IF(Input!AP1024="", "", Input!AP1024)</f>
        <v/>
      </c>
      <c r="O1027" s="390" t="str">
        <f>IF(Input!AQ1024="", "", Input!AQ1024)</f>
        <v/>
      </c>
      <c r="P1027" s="390" t="str">
        <f>IF(Input!AR1024="", "", Input!AR1024)</f>
        <v/>
      </c>
      <c r="Q1027" s="390" t="str">
        <f>IF(Input!AS1024="", "", Input!AS1024)</f>
        <v/>
      </c>
      <c r="R1027" s="390" t="str">
        <f>IF(Input!AT1024="", "", Input!AT1024)</f>
        <v/>
      </c>
      <c r="S1027" s="390" t="str">
        <f>IF(Input!AU1024="", "", Input!AU1024)</f>
        <v/>
      </c>
      <c r="T1027" s="701">
        <f t="shared" si="221"/>
        <v>0</v>
      </c>
      <c r="U1027" s="701">
        <f t="shared" si="222"/>
        <v>0</v>
      </c>
      <c r="V1027" s="701">
        <f t="shared" si="223"/>
        <v>0</v>
      </c>
      <c r="W1027" s="701">
        <f t="shared" si="224"/>
        <v>0</v>
      </c>
      <c r="X1027" s="701">
        <f t="shared" si="225"/>
        <v>0</v>
      </c>
      <c r="Y1027" s="701">
        <f t="shared" si="226"/>
        <v>0</v>
      </c>
      <c r="Z1027" s="701">
        <f t="shared" si="227"/>
        <v>0</v>
      </c>
      <c r="AA1027" s="701">
        <f t="shared" si="228"/>
        <v>0</v>
      </c>
      <c r="AB1027" s="701">
        <f t="shared" si="229"/>
        <v>0</v>
      </c>
      <c r="AC1027" s="701">
        <f t="shared" si="230"/>
        <v>0</v>
      </c>
      <c r="AD1027" s="701">
        <f t="shared" si="231"/>
        <v>0</v>
      </c>
      <c r="AE1027" s="700">
        <f t="shared" si="232"/>
        <v>0</v>
      </c>
      <c r="AF1027" s="701">
        <f>IF(H1027="", 0, VLOOKUP($C1027, 'Sch 10.1 Rate Design'!$B$9:$K$16, 4, FALSE))</f>
        <v>0</v>
      </c>
      <c r="AG1027" s="701">
        <f>IF(I1027="", 0, VLOOKUP($C1027, 'Sch 10.1 Rate Design'!$B$9:$K$16, 4, FALSE))</f>
        <v>0</v>
      </c>
      <c r="AH1027" s="701">
        <f>IF(J1027="", 0, VLOOKUP($C1027, 'Sch 10.1 Rate Design'!$B$9:$K$16, 4, FALSE))</f>
        <v>0</v>
      </c>
      <c r="AI1027" s="701">
        <f>IF(K1027="", 0, VLOOKUP($C1027, 'Sch 10.1 Rate Design'!$B$9:$K$16, 4, FALSE))</f>
        <v>0</v>
      </c>
      <c r="AJ1027" s="701">
        <f>IF(L1027="", 0, VLOOKUP($C1027, 'Sch 10.1 Rate Design'!$B$9:$K$16, 4, FALSE))</f>
        <v>0</v>
      </c>
      <c r="AK1027" s="701">
        <f>IF(M1027="", 0, VLOOKUP($C1027, 'Sch 10.1 Rate Design'!$B$9:$K$16, 4, FALSE))</f>
        <v>0</v>
      </c>
      <c r="AL1027" s="701">
        <f>IF(N1027="", 0, VLOOKUP($C1027, 'Sch 10.1 Rate Design'!$B$9:$K$16, 4, FALSE))</f>
        <v>0</v>
      </c>
      <c r="AM1027" s="701">
        <f>IF(O1027="", 0, VLOOKUP($C1027, 'Sch 10.1 Rate Design'!$B$9:$K$16, 4, FALSE))</f>
        <v>0</v>
      </c>
      <c r="AN1027" s="701">
        <f>IF(P1027="", 0, VLOOKUP($C1027, 'Sch 10.1 Rate Design'!$B$9:$K$16, 4, FALSE))</f>
        <v>0</v>
      </c>
      <c r="AO1027" s="701">
        <f>IF(Q1027="", 0, VLOOKUP($C1027, 'Sch 10.1 Rate Design'!$B$9:$K$16, 4, FALSE))</f>
        <v>0</v>
      </c>
      <c r="AP1027" s="701">
        <f>IF(R1027="", 0, VLOOKUP($C1027, 'Sch 10.1 Rate Design'!$B$9:$K$16, 4, FALSE))</f>
        <v>0</v>
      </c>
      <c r="AQ1027" s="700">
        <f>IF(S1027="", 0, VLOOKUP($C1027, 'Sch 10.1 Rate Design'!$B$9:$K$16, 4, FALSE))</f>
        <v>0</v>
      </c>
      <c r="AR1027" s="699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90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90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90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90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90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90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90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90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90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90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698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701">
        <f>IF(H1027="", 0, AR1027/'Sch 10.1 Rate Design'!$Z$24*VLOOKUP($C1027, 'Sch 10.1 Rate Design'!$B$9:$K$16, 6, FALSE))</f>
        <v>0</v>
      </c>
      <c r="BE1027" s="701">
        <f>IF(I1027="", 0, AS1027/'Sch 10.1 Rate Design'!$Z$24*VLOOKUP($C1027, 'Sch 10.1 Rate Design'!$B$9:$K$16, 6, FALSE))</f>
        <v>0</v>
      </c>
      <c r="BF1027" s="701">
        <f>IF(J1027="", 0, AT1027/'Sch 10.1 Rate Design'!$Z$24*VLOOKUP($C1027, 'Sch 10.1 Rate Design'!$B$9:$K$16, 6, FALSE))</f>
        <v>0</v>
      </c>
      <c r="BG1027" s="701">
        <f>IF(K1027="", 0, AU1027/'Sch 10.1 Rate Design'!$Z$24*VLOOKUP($C1027, 'Sch 10.1 Rate Design'!$B$9:$K$16, 6, FALSE))</f>
        <v>0</v>
      </c>
      <c r="BH1027" s="701">
        <f>IF(L1027="", 0, AV1027/'Sch 10.1 Rate Design'!$Z$24*VLOOKUP($C1027, 'Sch 10.1 Rate Design'!$B$9:$K$16, 6, FALSE))</f>
        <v>0</v>
      </c>
      <c r="BI1027" s="701">
        <f>IF(M1027="", 0, AW1027/'Sch 10.1 Rate Design'!$Z$24*VLOOKUP($C1027, 'Sch 10.1 Rate Design'!$B$9:$K$16, 6, FALSE))</f>
        <v>0</v>
      </c>
      <c r="BJ1027" s="701">
        <f>IF(N1027="", 0, AX1027/'Sch 10.1 Rate Design'!$Z$24*VLOOKUP($C1027, 'Sch 10.1 Rate Design'!$B$9:$K$16, 6, FALSE))</f>
        <v>0</v>
      </c>
      <c r="BK1027" s="701">
        <f>IF(O1027="", 0, AY1027/'Sch 10.1 Rate Design'!$Z$24*VLOOKUP($C1027, 'Sch 10.1 Rate Design'!$B$9:$K$16, 6, FALSE))</f>
        <v>0</v>
      </c>
      <c r="BL1027" s="701">
        <f>IF(P1027="", 0, AZ1027/'Sch 10.1 Rate Design'!$Z$24*VLOOKUP($C1027, 'Sch 10.1 Rate Design'!$B$9:$K$16, 6, FALSE))</f>
        <v>0</v>
      </c>
      <c r="BM1027" s="701">
        <f>IF(Q1027="", 0, BA1027/'Sch 10.1 Rate Design'!$Z$24*VLOOKUP($C1027, 'Sch 10.1 Rate Design'!$B$9:$K$16, 6, FALSE))</f>
        <v>0</v>
      </c>
      <c r="BN1027" s="701">
        <f>IF(R1027="", 0, BB1027/'Sch 10.1 Rate Design'!$Z$24*VLOOKUP($C1027, 'Sch 10.1 Rate Design'!$B$9:$K$16, 6, FALSE))</f>
        <v>0</v>
      </c>
      <c r="BO1027" s="700">
        <f>IF(S1027="", 0, BC1027/'Sch 10.1 Rate Design'!$Z$24*VLOOKUP($C1027, 'Sch 10.1 Rate Design'!$B$9:$K$16, 6, FALSE))</f>
        <v>0</v>
      </c>
      <c r="BP1027" s="390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90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90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90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90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90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90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90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90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90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90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698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701">
        <f>IF(H1027="", 0, BP1027/'Sch 10.1 Rate Design'!$Z$24*VLOOKUP($C1027, 'Sch 10.1 Rate Design'!$B$9:$K$16, 8, FALSE))</f>
        <v>0</v>
      </c>
      <c r="CC1027" s="701">
        <f>IF(I1027="", 0, BQ1027/'Sch 10.1 Rate Design'!$Z$24*VLOOKUP($C1027, 'Sch 10.1 Rate Design'!$B$9:$K$16, 8, FALSE))</f>
        <v>0</v>
      </c>
      <c r="CD1027" s="701">
        <f>IF(J1027="", 0, BR1027/'Sch 10.1 Rate Design'!$Z$24*VLOOKUP($C1027, 'Sch 10.1 Rate Design'!$B$9:$K$16, 8, FALSE))</f>
        <v>0</v>
      </c>
      <c r="CE1027" s="701">
        <f>IF(K1027="", 0, BS1027/'Sch 10.1 Rate Design'!$Z$24*VLOOKUP($C1027, 'Sch 10.1 Rate Design'!$B$9:$K$16, 8, FALSE))</f>
        <v>0</v>
      </c>
      <c r="CF1027" s="701">
        <f>IF(L1027="", 0, BT1027/'Sch 10.1 Rate Design'!$Z$24*VLOOKUP($C1027, 'Sch 10.1 Rate Design'!$B$9:$K$16, 8, FALSE))</f>
        <v>0</v>
      </c>
      <c r="CG1027" s="701">
        <f>IF(M1027="", 0, BU1027/'Sch 10.1 Rate Design'!$Z$24*VLOOKUP($C1027, 'Sch 10.1 Rate Design'!$B$9:$K$16, 8, FALSE))</f>
        <v>0</v>
      </c>
      <c r="CH1027" s="701">
        <f>IF(N1027="", 0, BV1027/'Sch 10.1 Rate Design'!$Z$24*VLOOKUP($C1027, 'Sch 10.1 Rate Design'!$B$9:$K$16, 8, FALSE))</f>
        <v>0</v>
      </c>
      <c r="CI1027" s="701">
        <f>IF(O1027="", 0, BW1027/'Sch 10.1 Rate Design'!$Z$24*VLOOKUP($C1027, 'Sch 10.1 Rate Design'!$B$9:$K$16, 8, FALSE))</f>
        <v>0</v>
      </c>
      <c r="CJ1027" s="701">
        <f>IF(P1027="", 0, BX1027/'Sch 10.1 Rate Design'!$Z$24*VLOOKUP($C1027, 'Sch 10.1 Rate Design'!$B$9:$K$16, 8, FALSE))</f>
        <v>0</v>
      </c>
      <c r="CK1027" s="701">
        <f>IF(Q1027="", 0, BY1027/'Sch 10.1 Rate Design'!$Z$24*VLOOKUP($C1027, 'Sch 10.1 Rate Design'!$B$9:$K$16, 8, FALSE))</f>
        <v>0</v>
      </c>
      <c r="CL1027" s="701">
        <f>IF(R1027="", 0, BZ1027/'Sch 10.1 Rate Design'!$Z$24*VLOOKUP($C1027, 'Sch 10.1 Rate Design'!$B$9:$K$16, 8, FALSE))</f>
        <v>0</v>
      </c>
      <c r="CM1027" s="700">
        <f>IF(S1027="", 0, CA1027/'Sch 10.1 Rate Design'!$Z$24*VLOOKUP($C1027, 'Sch 10.1 Rate Design'!$B$9:$K$16, 8, FALSE))</f>
        <v>0</v>
      </c>
      <c r="CN1027" s="390">
        <f>IF(H1027="",0,IF(H1027&gt;VLOOKUP($C1027,'Sch 10.1 Rate Design'!$B$9:$K$16,9,FALSE),H1027-VLOOKUP($C1027,'Sch 10.1 Rate Design'!$B$9:$K$16,9,FALSE),0))</f>
        <v>0</v>
      </c>
      <c r="CO1027" s="390">
        <f>IF(I1027="",0,IF(I1027&gt;VLOOKUP($C1027,'Sch 10.1 Rate Design'!$B$9:$K$16,9,FALSE),I1027-VLOOKUP($C1027,'Sch 10.1 Rate Design'!$B$9:$K$16,9,FALSE),0))</f>
        <v>0</v>
      </c>
      <c r="CP1027" s="390">
        <f>IF(J1027="",0,IF(J1027&gt;VLOOKUP($C1027,'Sch 10.1 Rate Design'!$B$9:$K$16,9,FALSE),J1027-VLOOKUP($C1027,'Sch 10.1 Rate Design'!$B$9:$K$16,9,FALSE),0))</f>
        <v>0</v>
      </c>
      <c r="CQ1027" s="390">
        <f>IF(K1027="",0,IF(K1027&gt;VLOOKUP($C1027,'Sch 10.1 Rate Design'!$B$9:$K$16,9,FALSE),K1027-VLOOKUP($C1027,'Sch 10.1 Rate Design'!$B$9:$K$16,9,FALSE),0))</f>
        <v>0</v>
      </c>
      <c r="CR1027" s="390">
        <f>IF(L1027="",0,IF(L1027&gt;VLOOKUP($C1027,'Sch 10.1 Rate Design'!$B$9:$K$16,9,FALSE),L1027-VLOOKUP($C1027,'Sch 10.1 Rate Design'!$B$9:$K$16,9,FALSE),0))</f>
        <v>0</v>
      </c>
      <c r="CS1027" s="390">
        <f>IF(M1027="",0,IF(M1027&gt;VLOOKUP($C1027,'Sch 10.1 Rate Design'!$B$9:$K$16,9,FALSE),M1027-VLOOKUP($C1027,'Sch 10.1 Rate Design'!$B$9:$K$16,9,FALSE),0))</f>
        <v>0</v>
      </c>
      <c r="CT1027" s="390">
        <f>IF(N1027="",0,IF(N1027&gt;VLOOKUP($C1027,'Sch 10.1 Rate Design'!$B$9:$K$16,9,FALSE),N1027-VLOOKUP($C1027,'Sch 10.1 Rate Design'!$B$9:$K$16,9,FALSE),0))</f>
        <v>0</v>
      </c>
      <c r="CU1027" s="390">
        <f>IF(O1027="",0,IF(O1027&gt;VLOOKUP($C1027,'Sch 10.1 Rate Design'!$B$9:$K$16,9,FALSE),O1027-VLOOKUP($C1027,'Sch 10.1 Rate Design'!$B$9:$K$16,9,FALSE),0))</f>
        <v>0</v>
      </c>
      <c r="CV1027" s="390">
        <f>IF(P1027="",0,IF(P1027&gt;VLOOKUP($C1027,'Sch 10.1 Rate Design'!$B$9:$K$16,9,FALSE),P1027-VLOOKUP($C1027,'Sch 10.1 Rate Design'!$B$9:$K$16,9,FALSE),0))</f>
        <v>0</v>
      </c>
      <c r="CW1027" s="390">
        <f>IF(Q1027="",0,IF(Q1027&gt;VLOOKUP($C1027,'Sch 10.1 Rate Design'!$B$9:$K$16,9,FALSE),Q1027-VLOOKUP($C1027,'Sch 10.1 Rate Design'!$B$9:$K$16,9,FALSE),0))</f>
        <v>0</v>
      </c>
      <c r="CX1027" s="390">
        <f>IF(R1027="",0,IF(R1027&gt;VLOOKUP($C1027,'Sch 10.1 Rate Design'!$B$9:$K$16,9,FALSE),R1027-VLOOKUP($C1027,'Sch 10.1 Rate Design'!$B$9:$K$16,9,FALSE),0))</f>
        <v>0</v>
      </c>
      <c r="CY1027" s="698">
        <f>IF(S1027="",0,IF(S1027&gt;VLOOKUP($C1027,'Sch 10.1 Rate Design'!$B$9:$K$16,9,FALSE),S1027-VLOOKUP($C1027,'Sch 10.1 Rate Design'!$B$9:$K$16,9,FALSE),0))</f>
        <v>0</v>
      </c>
      <c r="CZ1027" s="701">
        <f>IF(H1027="", 0, CN1027/'Sch 10.1 Rate Design'!$Z$24*VLOOKUP($C1027, 'Sch 10.1 Rate Design'!$B$9:$K$16, 10, FALSE))</f>
        <v>0</v>
      </c>
      <c r="DA1027" s="701">
        <f>IF(I1027="", 0, CO1027/'Sch 10.1 Rate Design'!$Z$24*VLOOKUP($C1027, 'Sch 10.1 Rate Design'!$B$9:$K$16, 10, FALSE))</f>
        <v>0</v>
      </c>
      <c r="DB1027" s="701">
        <f>IF(J1027="", 0, CP1027/'Sch 10.1 Rate Design'!$Z$24*VLOOKUP($C1027, 'Sch 10.1 Rate Design'!$B$9:$K$16, 10, FALSE))</f>
        <v>0</v>
      </c>
      <c r="DC1027" s="701">
        <f>IF(K1027="", 0, CQ1027/'Sch 10.1 Rate Design'!$Z$24*VLOOKUP($C1027, 'Sch 10.1 Rate Design'!$B$9:$K$16, 10, FALSE))</f>
        <v>0</v>
      </c>
      <c r="DD1027" s="701">
        <f>IF(L1027="", 0, CR1027/'Sch 10.1 Rate Design'!$Z$24*VLOOKUP($C1027, 'Sch 10.1 Rate Design'!$B$9:$K$16, 10, FALSE))</f>
        <v>0</v>
      </c>
      <c r="DE1027" s="701">
        <f>IF(M1027="", 0, CS1027/'Sch 10.1 Rate Design'!$Z$24*VLOOKUP($C1027, 'Sch 10.1 Rate Design'!$B$9:$K$16, 10, FALSE))</f>
        <v>0</v>
      </c>
      <c r="DF1027" s="701">
        <f>IF(N1027="", 0, CT1027/'Sch 10.1 Rate Design'!$Z$24*VLOOKUP($C1027, 'Sch 10.1 Rate Design'!$B$9:$K$16, 10, FALSE))</f>
        <v>0</v>
      </c>
      <c r="DG1027" s="701">
        <f>IF(O1027="", 0, CU1027/'Sch 10.1 Rate Design'!$Z$24*VLOOKUP($C1027, 'Sch 10.1 Rate Design'!$B$9:$K$16, 10, FALSE))</f>
        <v>0</v>
      </c>
      <c r="DH1027" s="701">
        <f>IF(P1027="", 0, CV1027/'Sch 10.1 Rate Design'!$Z$24*VLOOKUP($C1027, 'Sch 10.1 Rate Design'!$B$9:$K$16, 10, FALSE))</f>
        <v>0</v>
      </c>
      <c r="DI1027" s="701">
        <f>IF(Q1027="", 0, CW1027/'Sch 10.1 Rate Design'!$Z$24*VLOOKUP($C1027, 'Sch 10.1 Rate Design'!$B$9:$K$16, 10, FALSE))</f>
        <v>0</v>
      </c>
      <c r="DJ1027" s="701">
        <f>IF(R1027="", 0, CX1027/'Sch 10.1 Rate Design'!$Z$24*VLOOKUP($C1027, 'Sch 10.1 Rate Design'!$B$9:$K$16, 10, FALSE))</f>
        <v>0</v>
      </c>
      <c r="DK1027" s="700">
        <f>IF(S1027="", 0, CY1027/'Sch 10.1 Rate Design'!$Z$24*VLOOKUP($C1027, 'Sch 10.1 Rate Design'!$B$9:$K$16, 10, FALSE))</f>
        <v>0</v>
      </c>
      <c r="DL1027" s="699">
        <f>IF(H1027="", 0, VLOOKUP($C1027, 'Sch 10.1 Rate Design'!$B$9:$K$16, 3, FALSE))</f>
        <v>0</v>
      </c>
      <c r="DM1027" s="390">
        <f>IF(I1027="", 0, VLOOKUP($C1027, 'Sch 10.1 Rate Design'!$B$9:$K$16, 3, FALSE))</f>
        <v>0</v>
      </c>
      <c r="DN1027" s="390">
        <f>IF(J1027="", 0, VLOOKUP($C1027, 'Sch 10.1 Rate Design'!$B$9:$K$16, 3, FALSE))</f>
        <v>0</v>
      </c>
      <c r="DO1027" s="390">
        <f>IF(K1027="", 0, VLOOKUP($C1027, 'Sch 10.1 Rate Design'!$B$9:$K$16, 3, FALSE))</f>
        <v>0</v>
      </c>
      <c r="DP1027" s="390">
        <f>IF(L1027="", 0, VLOOKUP($C1027, 'Sch 10.1 Rate Design'!$B$9:$K$16, 3, FALSE))</f>
        <v>0</v>
      </c>
      <c r="DQ1027" s="390">
        <f>IF(M1027="", 0, VLOOKUP($C1027, 'Sch 10.1 Rate Design'!$B$9:$K$16, 3, FALSE))</f>
        <v>0</v>
      </c>
      <c r="DR1027" s="390">
        <f>IF(N1027="", 0, VLOOKUP($C1027, 'Sch 10.1 Rate Design'!$B$9:$K$16, 3, FALSE))</f>
        <v>0</v>
      </c>
      <c r="DS1027" s="390">
        <f>IF(O1027="", 0, VLOOKUP($C1027, 'Sch 10.1 Rate Design'!$B$9:$K$16, 3, FALSE))</f>
        <v>0</v>
      </c>
      <c r="DT1027" s="390">
        <f>IF(P1027="", 0, VLOOKUP($C1027, 'Sch 10.1 Rate Design'!$B$9:$K$16, 3, FALSE))</f>
        <v>0</v>
      </c>
      <c r="DU1027" s="390">
        <f>IF(Q1027="", 0, VLOOKUP($C1027, 'Sch 10.1 Rate Design'!$B$9:$K$16, 3, FALSE))</f>
        <v>0</v>
      </c>
      <c r="DV1027" s="390">
        <f>IF(R1027="", 0, VLOOKUP($C1027, 'Sch 10.1 Rate Design'!$B$9:$K$16, 3, FALSE))</f>
        <v>0</v>
      </c>
      <c r="DW1027" s="698">
        <f>IF(S1027="", 0, VLOOKUP($C1027, 'Sch 10.1 Rate Design'!$B$9:$K$16, 3, FALSE))</f>
        <v>0</v>
      </c>
      <c r="DX1027" s="390"/>
      <c r="DY1027" s="390"/>
      <c r="DZ1027" s="390"/>
      <c r="EA1027" s="390"/>
      <c r="EB1027" s="390"/>
      <c r="EC1027" s="390"/>
      <c r="ED1027" s="390"/>
      <c r="EE1027" s="390"/>
      <c r="EF1027" s="390"/>
      <c r="EG1027" s="390"/>
      <c r="EH1027" s="390"/>
      <c r="EI1027" s="390"/>
      <c r="EJ1027" s="390"/>
    </row>
    <row r="1028" spans="1:140" x14ac:dyDescent="0.3">
      <c r="A1028" s="984">
        <f>Input!AH1025</f>
        <v>0</v>
      </c>
      <c r="B1028" s="390">
        <v>1018</v>
      </c>
      <c r="C1028" s="684">
        <f>Input!AI1025</f>
        <v>0.625</v>
      </c>
      <c r="D1028" s="702">
        <f t="shared" si="233"/>
        <v>0</v>
      </c>
      <c r="E1028" s="702">
        <f>IF('Sch 10.1 Rate Design'!$AB$24="Monthly", AVERAGE(T1028,U1028,V1028,W1028,X1028,Y1028,Z1028,AA1028,AB1028,AC1028,AD1028,AE1028), AVERAGE(T1028,V1028,X1028,Z1028,AB1028,AD1028))</f>
        <v>0</v>
      </c>
      <c r="F1028" s="390">
        <f t="shared" si="220"/>
        <v>0</v>
      </c>
      <c r="G1028" s="698" t="e">
        <f>IF('Sch 10.1 Rate Design'!$AB$24="Monthly", AVERAGE(H1028,I1028,J1028,K1028,L1028,M1028,N1028,O1028,P1028,Q1028,R1028,S1028), AVERAGE(H1028,J1028,L1028,N1028,P1028,R1028))</f>
        <v>#DIV/0!</v>
      </c>
      <c r="H1028" s="390" t="str">
        <f>IF(Input!AJ1025="", "", Input!AJ1025)</f>
        <v/>
      </c>
      <c r="I1028" s="390" t="str">
        <f>IF(Input!AK1025="", "", Input!AK1025)</f>
        <v/>
      </c>
      <c r="J1028" s="390" t="str">
        <f>IF(Input!AL1025="", "", Input!AL1025)</f>
        <v/>
      </c>
      <c r="K1028" s="390" t="str">
        <f>IF(Input!AM1025="", "", Input!AM1025)</f>
        <v/>
      </c>
      <c r="L1028" s="390" t="str">
        <f>IF(Input!AN1025="", "", Input!AN1025)</f>
        <v/>
      </c>
      <c r="M1028" s="390" t="str">
        <f>IF(Input!AO1025="", "", Input!AO1025)</f>
        <v/>
      </c>
      <c r="N1028" s="390" t="str">
        <f>IF(Input!AP1025="", "", Input!AP1025)</f>
        <v/>
      </c>
      <c r="O1028" s="390" t="str">
        <f>IF(Input!AQ1025="", "", Input!AQ1025)</f>
        <v/>
      </c>
      <c r="P1028" s="390" t="str">
        <f>IF(Input!AR1025="", "", Input!AR1025)</f>
        <v/>
      </c>
      <c r="Q1028" s="390" t="str">
        <f>IF(Input!AS1025="", "", Input!AS1025)</f>
        <v/>
      </c>
      <c r="R1028" s="390" t="str">
        <f>IF(Input!AT1025="", "", Input!AT1025)</f>
        <v/>
      </c>
      <c r="S1028" s="390" t="str">
        <f>IF(Input!AU1025="", "", Input!AU1025)</f>
        <v/>
      </c>
      <c r="T1028" s="701">
        <f t="shared" si="221"/>
        <v>0</v>
      </c>
      <c r="U1028" s="701">
        <f t="shared" si="222"/>
        <v>0</v>
      </c>
      <c r="V1028" s="701">
        <f t="shared" si="223"/>
        <v>0</v>
      </c>
      <c r="W1028" s="701">
        <f t="shared" si="224"/>
        <v>0</v>
      </c>
      <c r="X1028" s="701">
        <f t="shared" si="225"/>
        <v>0</v>
      </c>
      <c r="Y1028" s="701">
        <f t="shared" si="226"/>
        <v>0</v>
      </c>
      <c r="Z1028" s="701">
        <f t="shared" si="227"/>
        <v>0</v>
      </c>
      <c r="AA1028" s="701">
        <f t="shared" si="228"/>
        <v>0</v>
      </c>
      <c r="AB1028" s="701">
        <f t="shared" si="229"/>
        <v>0</v>
      </c>
      <c r="AC1028" s="701">
        <f t="shared" si="230"/>
        <v>0</v>
      </c>
      <c r="AD1028" s="701">
        <f t="shared" si="231"/>
        <v>0</v>
      </c>
      <c r="AE1028" s="700">
        <f t="shared" si="232"/>
        <v>0</v>
      </c>
      <c r="AF1028" s="701">
        <f>IF(H1028="", 0, VLOOKUP($C1028, 'Sch 10.1 Rate Design'!$B$9:$K$16, 4, FALSE))</f>
        <v>0</v>
      </c>
      <c r="AG1028" s="701">
        <f>IF(I1028="", 0, VLOOKUP($C1028, 'Sch 10.1 Rate Design'!$B$9:$K$16, 4, FALSE))</f>
        <v>0</v>
      </c>
      <c r="AH1028" s="701">
        <f>IF(J1028="", 0, VLOOKUP($C1028, 'Sch 10.1 Rate Design'!$B$9:$K$16, 4, FALSE))</f>
        <v>0</v>
      </c>
      <c r="AI1028" s="701">
        <f>IF(K1028="", 0, VLOOKUP($C1028, 'Sch 10.1 Rate Design'!$B$9:$K$16, 4, FALSE))</f>
        <v>0</v>
      </c>
      <c r="AJ1028" s="701">
        <f>IF(L1028="", 0, VLOOKUP($C1028, 'Sch 10.1 Rate Design'!$B$9:$K$16, 4, FALSE))</f>
        <v>0</v>
      </c>
      <c r="AK1028" s="701">
        <f>IF(M1028="", 0, VLOOKUP($C1028, 'Sch 10.1 Rate Design'!$B$9:$K$16, 4, FALSE))</f>
        <v>0</v>
      </c>
      <c r="AL1028" s="701">
        <f>IF(N1028="", 0, VLOOKUP($C1028, 'Sch 10.1 Rate Design'!$B$9:$K$16, 4, FALSE))</f>
        <v>0</v>
      </c>
      <c r="AM1028" s="701">
        <f>IF(O1028="", 0, VLOOKUP($C1028, 'Sch 10.1 Rate Design'!$B$9:$K$16, 4, FALSE))</f>
        <v>0</v>
      </c>
      <c r="AN1028" s="701">
        <f>IF(P1028="", 0, VLOOKUP($C1028, 'Sch 10.1 Rate Design'!$B$9:$K$16, 4, FALSE))</f>
        <v>0</v>
      </c>
      <c r="AO1028" s="701">
        <f>IF(Q1028="", 0, VLOOKUP($C1028, 'Sch 10.1 Rate Design'!$B$9:$K$16, 4, FALSE))</f>
        <v>0</v>
      </c>
      <c r="AP1028" s="701">
        <f>IF(R1028="", 0, VLOOKUP($C1028, 'Sch 10.1 Rate Design'!$B$9:$K$16, 4, FALSE))</f>
        <v>0</v>
      </c>
      <c r="AQ1028" s="700">
        <f>IF(S1028="", 0, VLOOKUP($C1028, 'Sch 10.1 Rate Design'!$B$9:$K$16, 4, FALSE))</f>
        <v>0</v>
      </c>
      <c r="AR1028" s="699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90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90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90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90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90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90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90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90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90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90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698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701">
        <f>IF(H1028="", 0, AR1028/'Sch 10.1 Rate Design'!$Z$24*VLOOKUP($C1028, 'Sch 10.1 Rate Design'!$B$9:$K$16, 6, FALSE))</f>
        <v>0</v>
      </c>
      <c r="BE1028" s="701">
        <f>IF(I1028="", 0, AS1028/'Sch 10.1 Rate Design'!$Z$24*VLOOKUP($C1028, 'Sch 10.1 Rate Design'!$B$9:$K$16, 6, FALSE))</f>
        <v>0</v>
      </c>
      <c r="BF1028" s="701">
        <f>IF(J1028="", 0, AT1028/'Sch 10.1 Rate Design'!$Z$24*VLOOKUP($C1028, 'Sch 10.1 Rate Design'!$B$9:$K$16, 6, FALSE))</f>
        <v>0</v>
      </c>
      <c r="BG1028" s="701">
        <f>IF(K1028="", 0, AU1028/'Sch 10.1 Rate Design'!$Z$24*VLOOKUP($C1028, 'Sch 10.1 Rate Design'!$B$9:$K$16, 6, FALSE))</f>
        <v>0</v>
      </c>
      <c r="BH1028" s="701">
        <f>IF(L1028="", 0, AV1028/'Sch 10.1 Rate Design'!$Z$24*VLOOKUP($C1028, 'Sch 10.1 Rate Design'!$B$9:$K$16, 6, FALSE))</f>
        <v>0</v>
      </c>
      <c r="BI1028" s="701">
        <f>IF(M1028="", 0, AW1028/'Sch 10.1 Rate Design'!$Z$24*VLOOKUP($C1028, 'Sch 10.1 Rate Design'!$B$9:$K$16, 6, FALSE))</f>
        <v>0</v>
      </c>
      <c r="BJ1028" s="701">
        <f>IF(N1028="", 0, AX1028/'Sch 10.1 Rate Design'!$Z$24*VLOOKUP($C1028, 'Sch 10.1 Rate Design'!$B$9:$K$16, 6, FALSE))</f>
        <v>0</v>
      </c>
      <c r="BK1028" s="701">
        <f>IF(O1028="", 0, AY1028/'Sch 10.1 Rate Design'!$Z$24*VLOOKUP($C1028, 'Sch 10.1 Rate Design'!$B$9:$K$16, 6, FALSE))</f>
        <v>0</v>
      </c>
      <c r="BL1028" s="701">
        <f>IF(P1028="", 0, AZ1028/'Sch 10.1 Rate Design'!$Z$24*VLOOKUP($C1028, 'Sch 10.1 Rate Design'!$B$9:$K$16, 6, FALSE))</f>
        <v>0</v>
      </c>
      <c r="BM1028" s="701">
        <f>IF(Q1028="", 0, BA1028/'Sch 10.1 Rate Design'!$Z$24*VLOOKUP($C1028, 'Sch 10.1 Rate Design'!$B$9:$K$16, 6, FALSE))</f>
        <v>0</v>
      </c>
      <c r="BN1028" s="701">
        <f>IF(R1028="", 0, BB1028/'Sch 10.1 Rate Design'!$Z$24*VLOOKUP($C1028, 'Sch 10.1 Rate Design'!$B$9:$K$16, 6, FALSE))</f>
        <v>0</v>
      </c>
      <c r="BO1028" s="700">
        <f>IF(S1028="", 0, BC1028/'Sch 10.1 Rate Design'!$Z$24*VLOOKUP($C1028, 'Sch 10.1 Rate Design'!$B$9:$K$16, 6, FALSE))</f>
        <v>0</v>
      </c>
      <c r="BP1028" s="390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90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90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90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90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90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90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90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90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90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90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698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701">
        <f>IF(H1028="", 0, BP1028/'Sch 10.1 Rate Design'!$Z$24*VLOOKUP($C1028, 'Sch 10.1 Rate Design'!$B$9:$K$16, 8, FALSE))</f>
        <v>0</v>
      </c>
      <c r="CC1028" s="701">
        <f>IF(I1028="", 0, BQ1028/'Sch 10.1 Rate Design'!$Z$24*VLOOKUP($C1028, 'Sch 10.1 Rate Design'!$B$9:$K$16, 8, FALSE))</f>
        <v>0</v>
      </c>
      <c r="CD1028" s="701">
        <f>IF(J1028="", 0, BR1028/'Sch 10.1 Rate Design'!$Z$24*VLOOKUP($C1028, 'Sch 10.1 Rate Design'!$B$9:$K$16, 8, FALSE))</f>
        <v>0</v>
      </c>
      <c r="CE1028" s="701">
        <f>IF(K1028="", 0, BS1028/'Sch 10.1 Rate Design'!$Z$24*VLOOKUP($C1028, 'Sch 10.1 Rate Design'!$B$9:$K$16, 8, FALSE))</f>
        <v>0</v>
      </c>
      <c r="CF1028" s="701">
        <f>IF(L1028="", 0, BT1028/'Sch 10.1 Rate Design'!$Z$24*VLOOKUP($C1028, 'Sch 10.1 Rate Design'!$B$9:$K$16, 8, FALSE))</f>
        <v>0</v>
      </c>
      <c r="CG1028" s="701">
        <f>IF(M1028="", 0, BU1028/'Sch 10.1 Rate Design'!$Z$24*VLOOKUP($C1028, 'Sch 10.1 Rate Design'!$B$9:$K$16, 8, FALSE))</f>
        <v>0</v>
      </c>
      <c r="CH1028" s="701">
        <f>IF(N1028="", 0, BV1028/'Sch 10.1 Rate Design'!$Z$24*VLOOKUP($C1028, 'Sch 10.1 Rate Design'!$B$9:$K$16, 8, FALSE))</f>
        <v>0</v>
      </c>
      <c r="CI1028" s="701">
        <f>IF(O1028="", 0, BW1028/'Sch 10.1 Rate Design'!$Z$24*VLOOKUP($C1028, 'Sch 10.1 Rate Design'!$B$9:$K$16, 8, FALSE))</f>
        <v>0</v>
      </c>
      <c r="CJ1028" s="701">
        <f>IF(P1028="", 0, BX1028/'Sch 10.1 Rate Design'!$Z$24*VLOOKUP($C1028, 'Sch 10.1 Rate Design'!$B$9:$K$16, 8, FALSE))</f>
        <v>0</v>
      </c>
      <c r="CK1028" s="701">
        <f>IF(Q1028="", 0, BY1028/'Sch 10.1 Rate Design'!$Z$24*VLOOKUP($C1028, 'Sch 10.1 Rate Design'!$B$9:$K$16, 8, FALSE))</f>
        <v>0</v>
      </c>
      <c r="CL1028" s="701">
        <f>IF(R1028="", 0, BZ1028/'Sch 10.1 Rate Design'!$Z$24*VLOOKUP($C1028, 'Sch 10.1 Rate Design'!$B$9:$K$16, 8, FALSE))</f>
        <v>0</v>
      </c>
      <c r="CM1028" s="700">
        <f>IF(S1028="", 0, CA1028/'Sch 10.1 Rate Design'!$Z$24*VLOOKUP($C1028, 'Sch 10.1 Rate Design'!$B$9:$K$16, 8, FALSE))</f>
        <v>0</v>
      </c>
      <c r="CN1028" s="390">
        <f>IF(H1028="",0,IF(H1028&gt;VLOOKUP($C1028,'Sch 10.1 Rate Design'!$B$9:$K$16,9,FALSE),H1028-VLOOKUP($C1028,'Sch 10.1 Rate Design'!$B$9:$K$16,9,FALSE),0))</f>
        <v>0</v>
      </c>
      <c r="CO1028" s="390">
        <f>IF(I1028="",0,IF(I1028&gt;VLOOKUP($C1028,'Sch 10.1 Rate Design'!$B$9:$K$16,9,FALSE),I1028-VLOOKUP($C1028,'Sch 10.1 Rate Design'!$B$9:$K$16,9,FALSE),0))</f>
        <v>0</v>
      </c>
      <c r="CP1028" s="390">
        <f>IF(J1028="",0,IF(J1028&gt;VLOOKUP($C1028,'Sch 10.1 Rate Design'!$B$9:$K$16,9,FALSE),J1028-VLOOKUP($C1028,'Sch 10.1 Rate Design'!$B$9:$K$16,9,FALSE),0))</f>
        <v>0</v>
      </c>
      <c r="CQ1028" s="390">
        <f>IF(K1028="",0,IF(K1028&gt;VLOOKUP($C1028,'Sch 10.1 Rate Design'!$B$9:$K$16,9,FALSE),K1028-VLOOKUP($C1028,'Sch 10.1 Rate Design'!$B$9:$K$16,9,FALSE),0))</f>
        <v>0</v>
      </c>
      <c r="CR1028" s="390">
        <f>IF(L1028="",0,IF(L1028&gt;VLOOKUP($C1028,'Sch 10.1 Rate Design'!$B$9:$K$16,9,FALSE),L1028-VLOOKUP($C1028,'Sch 10.1 Rate Design'!$B$9:$K$16,9,FALSE),0))</f>
        <v>0</v>
      </c>
      <c r="CS1028" s="390">
        <f>IF(M1028="",0,IF(M1028&gt;VLOOKUP($C1028,'Sch 10.1 Rate Design'!$B$9:$K$16,9,FALSE),M1028-VLOOKUP($C1028,'Sch 10.1 Rate Design'!$B$9:$K$16,9,FALSE),0))</f>
        <v>0</v>
      </c>
      <c r="CT1028" s="390">
        <f>IF(N1028="",0,IF(N1028&gt;VLOOKUP($C1028,'Sch 10.1 Rate Design'!$B$9:$K$16,9,FALSE),N1028-VLOOKUP($C1028,'Sch 10.1 Rate Design'!$B$9:$K$16,9,FALSE),0))</f>
        <v>0</v>
      </c>
      <c r="CU1028" s="390">
        <f>IF(O1028="",0,IF(O1028&gt;VLOOKUP($C1028,'Sch 10.1 Rate Design'!$B$9:$K$16,9,FALSE),O1028-VLOOKUP($C1028,'Sch 10.1 Rate Design'!$B$9:$K$16,9,FALSE),0))</f>
        <v>0</v>
      </c>
      <c r="CV1028" s="390">
        <f>IF(P1028="",0,IF(P1028&gt;VLOOKUP($C1028,'Sch 10.1 Rate Design'!$B$9:$K$16,9,FALSE),P1028-VLOOKUP($C1028,'Sch 10.1 Rate Design'!$B$9:$K$16,9,FALSE),0))</f>
        <v>0</v>
      </c>
      <c r="CW1028" s="390">
        <f>IF(Q1028="",0,IF(Q1028&gt;VLOOKUP($C1028,'Sch 10.1 Rate Design'!$B$9:$K$16,9,FALSE),Q1028-VLOOKUP($C1028,'Sch 10.1 Rate Design'!$B$9:$K$16,9,FALSE),0))</f>
        <v>0</v>
      </c>
      <c r="CX1028" s="390">
        <f>IF(R1028="",0,IF(R1028&gt;VLOOKUP($C1028,'Sch 10.1 Rate Design'!$B$9:$K$16,9,FALSE),R1028-VLOOKUP($C1028,'Sch 10.1 Rate Design'!$B$9:$K$16,9,FALSE),0))</f>
        <v>0</v>
      </c>
      <c r="CY1028" s="698">
        <f>IF(S1028="",0,IF(S1028&gt;VLOOKUP($C1028,'Sch 10.1 Rate Design'!$B$9:$K$16,9,FALSE),S1028-VLOOKUP($C1028,'Sch 10.1 Rate Design'!$B$9:$K$16,9,FALSE),0))</f>
        <v>0</v>
      </c>
      <c r="CZ1028" s="701">
        <f>IF(H1028="", 0, CN1028/'Sch 10.1 Rate Design'!$Z$24*VLOOKUP($C1028, 'Sch 10.1 Rate Design'!$B$9:$K$16, 10, FALSE))</f>
        <v>0</v>
      </c>
      <c r="DA1028" s="701">
        <f>IF(I1028="", 0, CO1028/'Sch 10.1 Rate Design'!$Z$24*VLOOKUP($C1028, 'Sch 10.1 Rate Design'!$B$9:$K$16, 10, FALSE))</f>
        <v>0</v>
      </c>
      <c r="DB1028" s="701">
        <f>IF(J1028="", 0, CP1028/'Sch 10.1 Rate Design'!$Z$24*VLOOKUP($C1028, 'Sch 10.1 Rate Design'!$B$9:$K$16, 10, FALSE))</f>
        <v>0</v>
      </c>
      <c r="DC1028" s="701">
        <f>IF(K1028="", 0, CQ1028/'Sch 10.1 Rate Design'!$Z$24*VLOOKUP($C1028, 'Sch 10.1 Rate Design'!$B$9:$K$16, 10, FALSE))</f>
        <v>0</v>
      </c>
      <c r="DD1028" s="701">
        <f>IF(L1028="", 0, CR1028/'Sch 10.1 Rate Design'!$Z$24*VLOOKUP($C1028, 'Sch 10.1 Rate Design'!$B$9:$K$16, 10, FALSE))</f>
        <v>0</v>
      </c>
      <c r="DE1028" s="701">
        <f>IF(M1028="", 0, CS1028/'Sch 10.1 Rate Design'!$Z$24*VLOOKUP($C1028, 'Sch 10.1 Rate Design'!$B$9:$K$16, 10, FALSE))</f>
        <v>0</v>
      </c>
      <c r="DF1028" s="701">
        <f>IF(N1028="", 0, CT1028/'Sch 10.1 Rate Design'!$Z$24*VLOOKUP($C1028, 'Sch 10.1 Rate Design'!$B$9:$K$16, 10, FALSE))</f>
        <v>0</v>
      </c>
      <c r="DG1028" s="701">
        <f>IF(O1028="", 0, CU1028/'Sch 10.1 Rate Design'!$Z$24*VLOOKUP($C1028, 'Sch 10.1 Rate Design'!$B$9:$K$16, 10, FALSE))</f>
        <v>0</v>
      </c>
      <c r="DH1028" s="701">
        <f>IF(P1028="", 0, CV1028/'Sch 10.1 Rate Design'!$Z$24*VLOOKUP($C1028, 'Sch 10.1 Rate Design'!$B$9:$K$16, 10, FALSE))</f>
        <v>0</v>
      </c>
      <c r="DI1028" s="701">
        <f>IF(Q1028="", 0, CW1028/'Sch 10.1 Rate Design'!$Z$24*VLOOKUP($C1028, 'Sch 10.1 Rate Design'!$B$9:$K$16, 10, FALSE))</f>
        <v>0</v>
      </c>
      <c r="DJ1028" s="701">
        <f>IF(R1028="", 0, CX1028/'Sch 10.1 Rate Design'!$Z$24*VLOOKUP($C1028, 'Sch 10.1 Rate Design'!$B$9:$K$16, 10, FALSE))</f>
        <v>0</v>
      </c>
      <c r="DK1028" s="700">
        <f>IF(S1028="", 0, CY1028/'Sch 10.1 Rate Design'!$Z$24*VLOOKUP($C1028, 'Sch 10.1 Rate Design'!$B$9:$K$16, 10, FALSE))</f>
        <v>0</v>
      </c>
      <c r="DL1028" s="699">
        <f>IF(H1028="", 0, VLOOKUP($C1028, 'Sch 10.1 Rate Design'!$B$9:$K$16, 3, FALSE))</f>
        <v>0</v>
      </c>
      <c r="DM1028" s="390">
        <f>IF(I1028="", 0, VLOOKUP($C1028, 'Sch 10.1 Rate Design'!$B$9:$K$16, 3, FALSE))</f>
        <v>0</v>
      </c>
      <c r="DN1028" s="390">
        <f>IF(J1028="", 0, VLOOKUP($C1028, 'Sch 10.1 Rate Design'!$B$9:$K$16, 3, FALSE))</f>
        <v>0</v>
      </c>
      <c r="DO1028" s="390">
        <f>IF(K1028="", 0, VLOOKUP($C1028, 'Sch 10.1 Rate Design'!$B$9:$K$16, 3, FALSE))</f>
        <v>0</v>
      </c>
      <c r="DP1028" s="390">
        <f>IF(L1028="", 0, VLOOKUP($C1028, 'Sch 10.1 Rate Design'!$B$9:$K$16, 3, FALSE))</f>
        <v>0</v>
      </c>
      <c r="DQ1028" s="390">
        <f>IF(M1028="", 0, VLOOKUP($C1028, 'Sch 10.1 Rate Design'!$B$9:$K$16, 3, FALSE))</f>
        <v>0</v>
      </c>
      <c r="DR1028" s="390">
        <f>IF(N1028="", 0, VLOOKUP($C1028, 'Sch 10.1 Rate Design'!$B$9:$K$16, 3, FALSE))</f>
        <v>0</v>
      </c>
      <c r="DS1028" s="390">
        <f>IF(O1028="", 0, VLOOKUP($C1028, 'Sch 10.1 Rate Design'!$B$9:$K$16, 3, FALSE))</f>
        <v>0</v>
      </c>
      <c r="DT1028" s="390">
        <f>IF(P1028="", 0, VLOOKUP($C1028, 'Sch 10.1 Rate Design'!$B$9:$K$16, 3, FALSE))</f>
        <v>0</v>
      </c>
      <c r="DU1028" s="390">
        <f>IF(Q1028="", 0, VLOOKUP($C1028, 'Sch 10.1 Rate Design'!$B$9:$K$16, 3, FALSE))</f>
        <v>0</v>
      </c>
      <c r="DV1028" s="390">
        <f>IF(R1028="", 0, VLOOKUP($C1028, 'Sch 10.1 Rate Design'!$B$9:$K$16, 3, FALSE))</f>
        <v>0</v>
      </c>
      <c r="DW1028" s="698">
        <f>IF(S1028="", 0, VLOOKUP($C1028, 'Sch 10.1 Rate Design'!$B$9:$K$16, 3, FALSE))</f>
        <v>0</v>
      </c>
      <c r="DX1028" s="390"/>
      <c r="DY1028" s="390"/>
      <c r="DZ1028" s="390"/>
      <c r="EA1028" s="390"/>
      <c r="EB1028" s="390"/>
      <c r="EC1028" s="390"/>
      <c r="ED1028" s="390"/>
      <c r="EE1028" s="390"/>
      <c r="EF1028" s="390"/>
      <c r="EG1028" s="390"/>
      <c r="EH1028" s="390"/>
      <c r="EI1028" s="390"/>
      <c r="EJ1028" s="390"/>
    </row>
    <row r="1029" spans="1:140" x14ac:dyDescent="0.3">
      <c r="A1029" s="984">
        <f>Input!AH1026</f>
        <v>0</v>
      </c>
      <c r="B1029" s="390">
        <v>1019</v>
      </c>
      <c r="C1029" s="684">
        <f>Input!AI1026</f>
        <v>0.625</v>
      </c>
      <c r="D1029" s="702">
        <f t="shared" si="233"/>
        <v>0</v>
      </c>
      <c r="E1029" s="702">
        <f>IF('Sch 10.1 Rate Design'!$AB$24="Monthly", AVERAGE(T1029,U1029,V1029,W1029,X1029,Y1029,Z1029,AA1029,AB1029,AC1029,AD1029,AE1029), AVERAGE(T1029,V1029,X1029,Z1029,AB1029,AD1029))</f>
        <v>0</v>
      </c>
      <c r="F1029" s="390">
        <f t="shared" si="220"/>
        <v>0</v>
      </c>
      <c r="G1029" s="698" t="e">
        <f>IF('Sch 10.1 Rate Design'!$AB$24="Monthly", AVERAGE(H1029,I1029,J1029,K1029,L1029,M1029,N1029,O1029,P1029,Q1029,R1029,S1029), AVERAGE(H1029,J1029,L1029,N1029,P1029,R1029))</f>
        <v>#DIV/0!</v>
      </c>
      <c r="H1029" s="390" t="str">
        <f>IF(Input!AJ1026="", "", Input!AJ1026)</f>
        <v/>
      </c>
      <c r="I1029" s="390" t="str">
        <f>IF(Input!AK1026="", "", Input!AK1026)</f>
        <v/>
      </c>
      <c r="J1029" s="390" t="str">
        <f>IF(Input!AL1026="", "", Input!AL1026)</f>
        <v/>
      </c>
      <c r="K1029" s="390" t="str">
        <f>IF(Input!AM1026="", "", Input!AM1026)</f>
        <v/>
      </c>
      <c r="L1029" s="390" t="str">
        <f>IF(Input!AN1026="", "", Input!AN1026)</f>
        <v/>
      </c>
      <c r="M1029" s="390" t="str">
        <f>IF(Input!AO1026="", "", Input!AO1026)</f>
        <v/>
      </c>
      <c r="N1029" s="390" t="str">
        <f>IF(Input!AP1026="", "", Input!AP1026)</f>
        <v/>
      </c>
      <c r="O1029" s="390" t="str">
        <f>IF(Input!AQ1026="", "", Input!AQ1026)</f>
        <v/>
      </c>
      <c r="P1029" s="390" t="str">
        <f>IF(Input!AR1026="", "", Input!AR1026)</f>
        <v/>
      </c>
      <c r="Q1029" s="390" t="str">
        <f>IF(Input!AS1026="", "", Input!AS1026)</f>
        <v/>
      </c>
      <c r="R1029" s="390" t="str">
        <f>IF(Input!AT1026="", "", Input!AT1026)</f>
        <v/>
      </c>
      <c r="S1029" s="390" t="str">
        <f>IF(Input!AU1026="", "", Input!AU1026)</f>
        <v/>
      </c>
      <c r="T1029" s="701">
        <f t="shared" si="221"/>
        <v>0</v>
      </c>
      <c r="U1029" s="701">
        <f t="shared" si="222"/>
        <v>0</v>
      </c>
      <c r="V1029" s="701">
        <f t="shared" si="223"/>
        <v>0</v>
      </c>
      <c r="W1029" s="701">
        <f t="shared" si="224"/>
        <v>0</v>
      </c>
      <c r="X1029" s="701">
        <f t="shared" si="225"/>
        <v>0</v>
      </c>
      <c r="Y1029" s="701">
        <f t="shared" si="226"/>
        <v>0</v>
      </c>
      <c r="Z1029" s="701">
        <f t="shared" si="227"/>
        <v>0</v>
      </c>
      <c r="AA1029" s="701">
        <f t="shared" si="228"/>
        <v>0</v>
      </c>
      <c r="AB1029" s="701">
        <f t="shared" si="229"/>
        <v>0</v>
      </c>
      <c r="AC1029" s="701">
        <f t="shared" si="230"/>
        <v>0</v>
      </c>
      <c r="AD1029" s="701">
        <f t="shared" si="231"/>
        <v>0</v>
      </c>
      <c r="AE1029" s="700">
        <f t="shared" si="232"/>
        <v>0</v>
      </c>
      <c r="AF1029" s="701">
        <f>IF(H1029="", 0, VLOOKUP($C1029, 'Sch 10.1 Rate Design'!$B$9:$K$16, 4, FALSE))</f>
        <v>0</v>
      </c>
      <c r="AG1029" s="701">
        <f>IF(I1029="", 0, VLOOKUP($C1029, 'Sch 10.1 Rate Design'!$B$9:$K$16, 4, FALSE))</f>
        <v>0</v>
      </c>
      <c r="AH1029" s="701">
        <f>IF(J1029="", 0, VLOOKUP($C1029, 'Sch 10.1 Rate Design'!$B$9:$K$16, 4, FALSE))</f>
        <v>0</v>
      </c>
      <c r="AI1029" s="701">
        <f>IF(K1029="", 0, VLOOKUP($C1029, 'Sch 10.1 Rate Design'!$B$9:$K$16, 4, FALSE))</f>
        <v>0</v>
      </c>
      <c r="AJ1029" s="701">
        <f>IF(L1029="", 0, VLOOKUP($C1029, 'Sch 10.1 Rate Design'!$B$9:$K$16, 4, FALSE))</f>
        <v>0</v>
      </c>
      <c r="AK1029" s="701">
        <f>IF(M1029="", 0, VLOOKUP($C1029, 'Sch 10.1 Rate Design'!$B$9:$K$16, 4, FALSE))</f>
        <v>0</v>
      </c>
      <c r="AL1029" s="701">
        <f>IF(N1029="", 0, VLOOKUP($C1029, 'Sch 10.1 Rate Design'!$B$9:$K$16, 4, FALSE))</f>
        <v>0</v>
      </c>
      <c r="AM1029" s="701">
        <f>IF(O1029="", 0, VLOOKUP($C1029, 'Sch 10.1 Rate Design'!$B$9:$K$16, 4, FALSE))</f>
        <v>0</v>
      </c>
      <c r="AN1029" s="701">
        <f>IF(P1029="", 0, VLOOKUP($C1029, 'Sch 10.1 Rate Design'!$B$9:$K$16, 4, FALSE))</f>
        <v>0</v>
      </c>
      <c r="AO1029" s="701">
        <f>IF(Q1029="", 0, VLOOKUP($C1029, 'Sch 10.1 Rate Design'!$B$9:$K$16, 4, FALSE))</f>
        <v>0</v>
      </c>
      <c r="AP1029" s="701">
        <f>IF(R1029="", 0, VLOOKUP($C1029, 'Sch 10.1 Rate Design'!$B$9:$K$16, 4, FALSE))</f>
        <v>0</v>
      </c>
      <c r="AQ1029" s="700">
        <f>IF(S1029="", 0, VLOOKUP($C1029, 'Sch 10.1 Rate Design'!$B$9:$K$16, 4, FALSE))</f>
        <v>0</v>
      </c>
      <c r="AR1029" s="699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90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90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90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90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90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90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90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90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90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90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698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701">
        <f>IF(H1029="", 0, AR1029/'Sch 10.1 Rate Design'!$Z$24*VLOOKUP($C1029, 'Sch 10.1 Rate Design'!$B$9:$K$16, 6, FALSE))</f>
        <v>0</v>
      </c>
      <c r="BE1029" s="701">
        <f>IF(I1029="", 0, AS1029/'Sch 10.1 Rate Design'!$Z$24*VLOOKUP($C1029, 'Sch 10.1 Rate Design'!$B$9:$K$16, 6, FALSE))</f>
        <v>0</v>
      </c>
      <c r="BF1029" s="701">
        <f>IF(J1029="", 0, AT1029/'Sch 10.1 Rate Design'!$Z$24*VLOOKUP($C1029, 'Sch 10.1 Rate Design'!$B$9:$K$16, 6, FALSE))</f>
        <v>0</v>
      </c>
      <c r="BG1029" s="701">
        <f>IF(K1029="", 0, AU1029/'Sch 10.1 Rate Design'!$Z$24*VLOOKUP($C1029, 'Sch 10.1 Rate Design'!$B$9:$K$16, 6, FALSE))</f>
        <v>0</v>
      </c>
      <c r="BH1029" s="701">
        <f>IF(L1029="", 0, AV1029/'Sch 10.1 Rate Design'!$Z$24*VLOOKUP($C1029, 'Sch 10.1 Rate Design'!$B$9:$K$16, 6, FALSE))</f>
        <v>0</v>
      </c>
      <c r="BI1029" s="701">
        <f>IF(M1029="", 0, AW1029/'Sch 10.1 Rate Design'!$Z$24*VLOOKUP($C1029, 'Sch 10.1 Rate Design'!$B$9:$K$16, 6, FALSE))</f>
        <v>0</v>
      </c>
      <c r="BJ1029" s="701">
        <f>IF(N1029="", 0, AX1029/'Sch 10.1 Rate Design'!$Z$24*VLOOKUP($C1029, 'Sch 10.1 Rate Design'!$B$9:$K$16, 6, FALSE))</f>
        <v>0</v>
      </c>
      <c r="BK1029" s="701">
        <f>IF(O1029="", 0, AY1029/'Sch 10.1 Rate Design'!$Z$24*VLOOKUP($C1029, 'Sch 10.1 Rate Design'!$B$9:$K$16, 6, FALSE))</f>
        <v>0</v>
      </c>
      <c r="BL1029" s="701">
        <f>IF(P1029="", 0, AZ1029/'Sch 10.1 Rate Design'!$Z$24*VLOOKUP($C1029, 'Sch 10.1 Rate Design'!$B$9:$K$16, 6, FALSE))</f>
        <v>0</v>
      </c>
      <c r="BM1029" s="701">
        <f>IF(Q1029="", 0, BA1029/'Sch 10.1 Rate Design'!$Z$24*VLOOKUP($C1029, 'Sch 10.1 Rate Design'!$B$9:$K$16, 6, FALSE))</f>
        <v>0</v>
      </c>
      <c r="BN1029" s="701">
        <f>IF(R1029="", 0, BB1029/'Sch 10.1 Rate Design'!$Z$24*VLOOKUP($C1029, 'Sch 10.1 Rate Design'!$B$9:$K$16, 6, FALSE))</f>
        <v>0</v>
      </c>
      <c r="BO1029" s="700">
        <f>IF(S1029="", 0, BC1029/'Sch 10.1 Rate Design'!$Z$24*VLOOKUP($C1029, 'Sch 10.1 Rate Design'!$B$9:$K$16, 6, FALSE))</f>
        <v>0</v>
      </c>
      <c r="BP1029" s="390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90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90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90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90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90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90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90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90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90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90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698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701">
        <f>IF(H1029="", 0, BP1029/'Sch 10.1 Rate Design'!$Z$24*VLOOKUP($C1029, 'Sch 10.1 Rate Design'!$B$9:$K$16, 8, FALSE))</f>
        <v>0</v>
      </c>
      <c r="CC1029" s="701">
        <f>IF(I1029="", 0, BQ1029/'Sch 10.1 Rate Design'!$Z$24*VLOOKUP($C1029, 'Sch 10.1 Rate Design'!$B$9:$K$16, 8, FALSE))</f>
        <v>0</v>
      </c>
      <c r="CD1029" s="701">
        <f>IF(J1029="", 0, BR1029/'Sch 10.1 Rate Design'!$Z$24*VLOOKUP($C1029, 'Sch 10.1 Rate Design'!$B$9:$K$16, 8, FALSE))</f>
        <v>0</v>
      </c>
      <c r="CE1029" s="701">
        <f>IF(K1029="", 0, BS1029/'Sch 10.1 Rate Design'!$Z$24*VLOOKUP($C1029, 'Sch 10.1 Rate Design'!$B$9:$K$16, 8, FALSE))</f>
        <v>0</v>
      </c>
      <c r="CF1029" s="701">
        <f>IF(L1029="", 0, BT1029/'Sch 10.1 Rate Design'!$Z$24*VLOOKUP($C1029, 'Sch 10.1 Rate Design'!$B$9:$K$16, 8, FALSE))</f>
        <v>0</v>
      </c>
      <c r="CG1029" s="701">
        <f>IF(M1029="", 0, BU1029/'Sch 10.1 Rate Design'!$Z$24*VLOOKUP($C1029, 'Sch 10.1 Rate Design'!$B$9:$K$16, 8, FALSE))</f>
        <v>0</v>
      </c>
      <c r="CH1029" s="701">
        <f>IF(N1029="", 0, BV1029/'Sch 10.1 Rate Design'!$Z$24*VLOOKUP($C1029, 'Sch 10.1 Rate Design'!$B$9:$K$16, 8, FALSE))</f>
        <v>0</v>
      </c>
      <c r="CI1029" s="701">
        <f>IF(O1029="", 0, BW1029/'Sch 10.1 Rate Design'!$Z$24*VLOOKUP($C1029, 'Sch 10.1 Rate Design'!$B$9:$K$16, 8, FALSE))</f>
        <v>0</v>
      </c>
      <c r="CJ1029" s="701">
        <f>IF(P1029="", 0, BX1029/'Sch 10.1 Rate Design'!$Z$24*VLOOKUP($C1029, 'Sch 10.1 Rate Design'!$B$9:$K$16, 8, FALSE))</f>
        <v>0</v>
      </c>
      <c r="CK1029" s="701">
        <f>IF(Q1029="", 0, BY1029/'Sch 10.1 Rate Design'!$Z$24*VLOOKUP($C1029, 'Sch 10.1 Rate Design'!$B$9:$K$16, 8, FALSE))</f>
        <v>0</v>
      </c>
      <c r="CL1029" s="701">
        <f>IF(R1029="", 0, BZ1029/'Sch 10.1 Rate Design'!$Z$24*VLOOKUP($C1029, 'Sch 10.1 Rate Design'!$B$9:$K$16, 8, FALSE))</f>
        <v>0</v>
      </c>
      <c r="CM1029" s="700">
        <f>IF(S1029="", 0, CA1029/'Sch 10.1 Rate Design'!$Z$24*VLOOKUP($C1029, 'Sch 10.1 Rate Design'!$B$9:$K$16, 8, FALSE))</f>
        <v>0</v>
      </c>
      <c r="CN1029" s="390">
        <f>IF(H1029="",0,IF(H1029&gt;VLOOKUP($C1029,'Sch 10.1 Rate Design'!$B$9:$K$16,9,FALSE),H1029-VLOOKUP($C1029,'Sch 10.1 Rate Design'!$B$9:$K$16,9,FALSE),0))</f>
        <v>0</v>
      </c>
      <c r="CO1029" s="390">
        <f>IF(I1029="",0,IF(I1029&gt;VLOOKUP($C1029,'Sch 10.1 Rate Design'!$B$9:$K$16,9,FALSE),I1029-VLOOKUP($C1029,'Sch 10.1 Rate Design'!$B$9:$K$16,9,FALSE),0))</f>
        <v>0</v>
      </c>
      <c r="CP1029" s="390">
        <f>IF(J1029="",0,IF(J1029&gt;VLOOKUP($C1029,'Sch 10.1 Rate Design'!$B$9:$K$16,9,FALSE),J1029-VLOOKUP($C1029,'Sch 10.1 Rate Design'!$B$9:$K$16,9,FALSE),0))</f>
        <v>0</v>
      </c>
      <c r="CQ1029" s="390">
        <f>IF(K1029="",0,IF(K1029&gt;VLOOKUP($C1029,'Sch 10.1 Rate Design'!$B$9:$K$16,9,FALSE),K1029-VLOOKUP($C1029,'Sch 10.1 Rate Design'!$B$9:$K$16,9,FALSE),0))</f>
        <v>0</v>
      </c>
      <c r="CR1029" s="390">
        <f>IF(L1029="",0,IF(L1029&gt;VLOOKUP($C1029,'Sch 10.1 Rate Design'!$B$9:$K$16,9,FALSE),L1029-VLOOKUP($C1029,'Sch 10.1 Rate Design'!$B$9:$K$16,9,FALSE),0))</f>
        <v>0</v>
      </c>
      <c r="CS1029" s="390">
        <f>IF(M1029="",0,IF(M1029&gt;VLOOKUP($C1029,'Sch 10.1 Rate Design'!$B$9:$K$16,9,FALSE),M1029-VLOOKUP($C1029,'Sch 10.1 Rate Design'!$B$9:$K$16,9,FALSE),0))</f>
        <v>0</v>
      </c>
      <c r="CT1029" s="390">
        <f>IF(N1029="",0,IF(N1029&gt;VLOOKUP($C1029,'Sch 10.1 Rate Design'!$B$9:$K$16,9,FALSE),N1029-VLOOKUP($C1029,'Sch 10.1 Rate Design'!$B$9:$K$16,9,FALSE),0))</f>
        <v>0</v>
      </c>
      <c r="CU1029" s="390">
        <f>IF(O1029="",0,IF(O1029&gt;VLOOKUP($C1029,'Sch 10.1 Rate Design'!$B$9:$K$16,9,FALSE),O1029-VLOOKUP($C1029,'Sch 10.1 Rate Design'!$B$9:$K$16,9,FALSE),0))</f>
        <v>0</v>
      </c>
      <c r="CV1029" s="390">
        <f>IF(P1029="",0,IF(P1029&gt;VLOOKUP($C1029,'Sch 10.1 Rate Design'!$B$9:$K$16,9,FALSE),P1029-VLOOKUP($C1029,'Sch 10.1 Rate Design'!$B$9:$K$16,9,FALSE),0))</f>
        <v>0</v>
      </c>
      <c r="CW1029" s="390">
        <f>IF(Q1029="",0,IF(Q1029&gt;VLOOKUP($C1029,'Sch 10.1 Rate Design'!$B$9:$K$16,9,FALSE),Q1029-VLOOKUP($C1029,'Sch 10.1 Rate Design'!$B$9:$K$16,9,FALSE),0))</f>
        <v>0</v>
      </c>
      <c r="CX1029" s="390">
        <f>IF(R1029="",0,IF(R1029&gt;VLOOKUP($C1029,'Sch 10.1 Rate Design'!$B$9:$K$16,9,FALSE),R1029-VLOOKUP($C1029,'Sch 10.1 Rate Design'!$B$9:$K$16,9,FALSE),0))</f>
        <v>0</v>
      </c>
      <c r="CY1029" s="698">
        <f>IF(S1029="",0,IF(S1029&gt;VLOOKUP($C1029,'Sch 10.1 Rate Design'!$B$9:$K$16,9,FALSE),S1029-VLOOKUP($C1029,'Sch 10.1 Rate Design'!$B$9:$K$16,9,FALSE),0))</f>
        <v>0</v>
      </c>
      <c r="CZ1029" s="701">
        <f>IF(H1029="", 0, CN1029/'Sch 10.1 Rate Design'!$Z$24*VLOOKUP($C1029, 'Sch 10.1 Rate Design'!$B$9:$K$16, 10, FALSE))</f>
        <v>0</v>
      </c>
      <c r="DA1029" s="701">
        <f>IF(I1029="", 0, CO1029/'Sch 10.1 Rate Design'!$Z$24*VLOOKUP($C1029, 'Sch 10.1 Rate Design'!$B$9:$K$16, 10, FALSE))</f>
        <v>0</v>
      </c>
      <c r="DB1029" s="701">
        <f>IF(J1029="", 0, CP1029/'Sch 10.1 Rate Design'!$Z$24*VLOOKUP($C1029, 'Sch 10.1 Rate Design'!$B$9:$K$16, 10, FALSE))</f>
        <v>0</v>
      </c>
      <c r="DC1029" s="701">
        <f>IF(K1029="", 0, CQ1029/'Sch 10.1 Rate Design'!$Z$24*VLOOKUP($C1029, 'Sch 10.1 Rate Design'!$B$9:$K$16, 10, FALSE))</f>
        <v>0</v>
      </c>
      <c r="DD1029" s="701">
        <f>IF(L1029="", 0, CR1029/'Sch 10.1 Rate Design'!$Z$24*VLOOKUP($C1029, 'Sch 10.1 Rate Design'!$B$9:$K$16, 10, FALSE))</f>
        <v>0</v>
      </c>
      <c r="DE1029" s="701">
        <f>IF(M1029="", 0, CS1029/'Sch 10.1 Rate Design'!$Z$24*VLOOKUP($C1029, 'Sch 10.1 Rate Design'!$B$9:$K$16, 10, FALSE))</f>
        <v>0</v>
      </c>
      <c r="DF1029" s="701">
        <f>IF(N1029="", 0, CT1029/'Sch 10.1 Rate Design'!$Z$24*VLOOKUP($C1029, 'Sch 10.1 Rate Design'!$B$9:$K$16, 10, FALSE))</f>
        <v>0</v>
      </c>
      <c r="DG1029" s="701">
        <f>IF(O1029="", 0, CU1029/'Sch 10.1 Rate Design'!$Z$24*VLOOKUP($C1029, 'Sch 10.1 Rate Design'!$B$9:$K$16, 10, FALSE))</f>
        <v>0</v>
      </c>
      <c r="DH1029" s="701">
        <f>IF(P1029="", 0, CV1029/'Sch 10.1 Rate Design'!$Z$24*VLOOKUP($C1029, 'Sch 10.1 Rate Design'!$B$9:$K$16, 10, FALSE))</f>
        <v>0</v>
      </c>
      <c r="DI1029" s="701">
        <f>IF(Q1029="", 0, CW1029/'Sch 10.1 Rate Design'!$Z$24*VLOOKUP($C1029, 'Sch 10.1 Rate Design'!$B$9:$K$16, 10, FALSE))</f>
        <v>0</v>
      </c>
      <c r="DJ1029" s="701">
        <f>IF(R1029="", 0, CX1029/'Sch 10.1 Rate Design'!$Z$24*VLOOKUP($C1029, 'Sch 10.1 Rate Design'!$B$9:$K$16, 10, FALSE))</f>
        <v>0</v>
      </c>
      <c r="DK1029" s="700">
        <f>IF(S1029="", 0, CY1029/'Sch 10.1 Rate Design'!$Z$24*VLOOKUP($C1029, 'Sch 10.1 Rate Design'!$B$9:$K$16, 10, FALSE))</f>
        <v>0</v>
      </c>
      <c r="DL1029" s="699">
        <f>IF(H1029="", 0, VLOOKUP($C1029, 'Sch 10.1 Rate Design'!$B$9:$K$16, 3, FALSE))</f>
        <v>0</v>
      </c>
      <c r="DM1029" s="390">
        <f>IF(I1029="", 0, VLOOKUP($C1029, 'Sch 10.1 Rate Design'!$B$9:$K$16, 3, FALSE))</f>
        <v>0</v>
      </c>
      <c r="DN1029" s="390">
        <f>IF(J1029="", 0, VLOOKUP($C1029, 'Sch 10.1 Rate Design'!$B$9:$K$16, 3, FALSE))</f>
        <v>0</v>
      </c>
      <c r="DO1029" s="390">
        <f>IF(K1029="", 0, VLOOKUP($C1029, 'Sch 10.1 Rate Design'!$B$9:$K$16, 3, FALSE))</f>
        <v>0</v>
      </c>
      <c r="DP1029" s="390">
        <f>IF(L1029="", 0, VLOOKUP($C1029, 'Sch 10.1 Rate Design'!$B$9:$K$16, 3, FALSE))</f>
        <v>0</v>
      </c>
      <c r="DQ1029" s="390">
        <f>IF(M1029="", 0, VLOOKUP($C1029, 'Sch 10.1 Rate Design'!$B$9:$K$16, 3, FALSE))</f>
        <v>0</v>
      </c>
      <c r="DR1029" s="390">
        <f>IF(N1029="", 0, VLOOKUP($C1029, 'Sch 10.1 Rate Design'!$B$9:$K$16, 3, FALSE))</f>
        <v>0</v>
      </c>
      <c r="DS1029" s="390">
        <f>IF(O1029="", 0, VLOOKUP($C1029, 'Sch 10.1 Rate Design'!$B$9:$K$16, 3, FALSE))</f>
        <v>0</v>
      </c>
      <c r="DT1029" s="390">
        <f>IF(P1029="", 0, VLOOKUP($C1029, 'Sch 10.1 Rate Design'!$B$9:$K$16, 3, FALSE))</f>
        <v>0</v>
      </c>
      <c r="DU1029" s="390">
        <f>IF(Q1029="", 0, VLOOKUP($C1029, 'Sch 10.1 Rate Design'!$B$9:$K$16, 3, FALSE))</f>
        <v>0</v>
      </c>
      <c r="DV1029" s="390">
        <f>IF(R1029="", 0, VLOOKUP($C1029, 'Sch 10.1 Rate Design'!$B$9:$K$16, 3, FALSE))</f>
        <v>0</v>
      </c>
      <c r="DW1029" s="698">
        <f>IF(S1029="", 0, VLOOKUP($C1029, 'Sch 10.1 Rate Design'!$B$9:$K$16, 3, FALSE))</f>
        <v>0</v>
      </c>
      <c r="DX1029" s="390"/>
      <c r="DY1029" s="390"/>
      <c r="DZ1029" s="390"/>
      <c r="EA1029" s="390"/>
      <c r="EB1029" s="390"/>
      <c r="EC1029" s="390"/>
      <c r="ED1029" s="390"/>
      <c r="EE1029" s="390"/>
      <c r="EF1029" s="390"/>
      <c r="EG1029" s="390"/>
      <c r="EH1029" s="390"/>
      <c r="EI1029" s="390"/>
      <c r="EJ1029" s="390"/>
    </row>
    <row r="1030" spans="1:140" x14ac:dyDescent="0.3">
      <c r="A1030" s="984">
        <f>Input!AH1027</f>
        <v>0</v>
      </c>
      <c r="B1030" s="390">
        <v>1020</v>
      </c>
      <c r="C1030" s="684">
        <f>Input!AI1027</f>
        <v>0.625</v>
      </c>
      <c r="D1030" s="702">
        <f t="shared" si="233"/>
        <v>0</v>
      </c>
      <c r="E1030" s="702">
        <f>IF('Sch 10.1 Rate Design'!$AB$24="Monthly", AVERAGE(T1030,U1030,V1030,W1030,X1030,Y1030,Z1030,AA1030,AB1030,AC1030,AD1030,AE1030), AVERAGE(T1030,V1030,X1030,Z1030,AB1030,AD1030))</f>
        <v>0</v>
      </c>
      <c r="F1030" s="390">
        <f t="shared" si="220"/>
        <v>0</v>
      </c>
      <c r="G1030" s="698" t="e">
        <f>IF('Sch 10.1 Rate Design'!$AB$24="Monthly", AVERAGE(H1030,I1030,J1030,K1030,L1030,M1030,N1030,O1030,P1030,Q1030,R1030,S1030), AVERAGE(H1030,J1030,L1030,N1030,P1030,R1030))</f>
        <v>#DIV/0!</v>
      </c>
      <c r="H1030" s="390" t="str">
        <f>IF(Input!AJ1027="", "", Input!AJ1027)</f>
        <v/>
      </c>
      <c r="I1030" s="390" t="str">
        <f>IF(Input!AK1027="", "", Input!AK1027)</f>
        <v/>
      </c>
      <c r="J1030" s="390" t="str">
        <f>IF(Input!AL1027="", "", Input!AL1027)</f>
        <v/>
      </c>
      <c r="K1030" s="390" t="str">
        <f>IF(Input!AM1027="", "", Input!AM1027)</f>
        <v/>
      </c>
      <c r="L1030" s="390" t="str">
        <f>IF(Input!AN1027="", "", Input!AN1027)</f>
        <v/>
      </c>
      <c r="M1030" s="390" t="str">
        <f>IF(Input!AO1027="", "", Input!AO1027)</f>
        <v/>
      </c>
      <c r="N1030" s="390" t="str">
        <f>IF(Input!AP1027="", "", Input!AP1027)</f>
        <v/>
      </c>
      <c r="O1030" s="390" t="str">
        <f>IF(Input!AQ1027="", "", Input!AQ1027)</f>
        <v/>
      </c>
      <c r="P1030" s="390" t="str">
        <f>IF(Input!AR1027="", "", Input!AR1027)</f>
        <v/>
      </c>
      <c r="Q1030" s="390" t="str">
        <f>IF(Input!AS1027="", "", Input!AS1027)</f>
        <v/>
      </c>
      <c r="R1030" s="390" t="str">
        <f>IF(Input!AT1027="", "", Input!AT1027)</f>
        <v/>
      </c>
      <c r="S1030" s="390" t="str">
        <f>IF(Input!AU1027="", "", Input!AU1027)</f>
        <v/>
      </c>
      <c r="T1030" s="701">
        <f t="shared" si="221"/>
        <v>0</v>
      </c>
      <c r="U1030" s="701">
        <f t="shared" si="222"/>
        <v>0</v>
      </c>
      <c r="V1030" s="701">
        <f t="shared" si="223"/>
        <v>0</v>
      </c>
      <c r="W1030" s="701">
        <f t="shared" si="224"/>
        <v>0</v>
      </c>
      <c r="X1030" s="701">
        <f t="shared" si="225"/>
        <v>0</v>
      </c>
      <c r="Y1030" s="701">
        <f t="shared" si="226"/>
        <v>0</v>
      </c>
      <c r="Z1030" s="701">
        <f t="shared" si="227"/>
        <v>0</v>
      </c>
      <c r="AA1030" s="701">
        <f t="shared" si="228"/>
        <v>0</v>
      </c>
      <c r="AB1030" s="701">
        <f t="shared" si="229"/>
        <v>0</v>
      </c>
      <c r="AC1030" s="701">
        <f t="shared" si="230"/>
        <v>0</v>
      </c>
      <c r="AD1030" s="701">
        <f t="shared" si="231"/>
        <v>0</v>
      </c>
      <c r="AE1030" s="700">
        <f t="shared" si="232"/>
        <v>0</v>
      </c>
      <c r="AF1030" s="701">
        <f>IF(H1030="", 0, VLOOKUP($C1030, 'Sch 10.1 Rate Design'!$B$9:$K$16, 4, FALSE))</f>
        <v>0</v>
      </c>
      <c r="AG1030" s="701">
        <f>IF(I1030="", 0, VLOOKUP($C1030, 'Sch 10.1 Rate Design'!$B$9:$K$16, 4, FALSE))</f>
        <v>0</v>
      </c>
      <c r="AH1030" s="701">
        <f>IF(J1030="", 0, VLOOKUP($C1030, 'Sch 10.1 Rate Design'!$B$9:$K$16, 4, FALSE))</f>
        <v>0</v>
      </c>
      <c r="AI1030" s="701">
        <f>IF(K1030="", 0, VLOOKUP($C1030, 'Sch 10.1 Rate Design'!$B$9:$K$16, 4, FALSE))</f>
        <v>0</v>
      </c>
      <c r="AJ1030" s="701">
        <f>IF(L1030="", 0, VLOOKUP($C1030, 'Sch 10.1 Rate Design'!$B$9:$K$16, 4, FALSE))</f>
        <v>0</v>
      </c>
      <c r="AK1030" s="701">
        <f>IF(M1030="", 0, VLOOKUP($C1030, 'Sch 10.1 Rate Design'!$B$9:$K$16, 4, FALSE))</f>
        <v>0</v>
      </c>
      <c r="AL1030" s="701">
        <f>IF(N1030="", 0, VLOOKUP($C1030, 'Sch 10.1 Rate Design'!$B$9:$K$16, 4, FALSE))</f>
        <v>0</v>
      </c>
      <c r="AM1030" s="701">
        <f>IF(O1030="", 0, VLOOKUP($C1030, 'Sch 10.1 Rate Design'!$B$9:$K$16, 4, FALSE))</f>
        <v>0</v>
      </c>
      <c r="AN1030" s="701">
        <f>IF(P1030="", 0, VLOOKUP($C1030, 'Sch 10.1 Rate Design'!$B$9:$K$16, 4, FALSE))</f>
        <v>0</v>
      </c>
      <c r="AO1030" s="701">
        <f>IF(Q1030="", 0, VLOOKUP($C1030, 'Sch 10.1 Rate Design'!$B$9:$K$16, 4, FALSE))</f>
        <v>0</v>
      </c>
      <c r="AP1030" s="701">
        <f>IF(R1030="", 0, VLOOKUP($C1030, 'Sch 10.1 Rate Design'!$B$9:$K$16, 4, FALSE))</f>
        <v>0</v>
      </c>
      <c r="AQ1030" s="700">
        <f>IF(S1030="", 0, VLOOKUP($C1030, 'Sch 10.1 Rate Design'!$B$9:$K$16, 4, FALSE))</f>
        <v>0</v>
      </c>
      <c r="AR1030" s="699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90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90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90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90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90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90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90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90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90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90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698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701">
        <f>IF(H1030="", 0, AR1030/'Sch 10.1 Rate Design'!$Z$24*VLOOKUP($C1030, 'Sch 10.1 Rate Design'!$B$9:$K$16, 6, FALSE))</f>
        <v>0</v>
      </c>
      <c r="BE1030" s="701">
        <f>IF(I1030="", 0, AS1030/'Sch 10.1 Rate Design'!$Z$24*VLOOKUP($C1030, 'Sch 10.1 Rate Design'!$B$9:$K$16, 6, FALSE))</f>
        <v>0</v>
      </c>
      <c r="BF1030" s="701">
        <f>IF(J1030="", 0, AT1030/'Sch 10.1 Rate Design'!$Z$24*VLOOKUP($C1030, 'Sch 10.1 Rate Design'!$B$9:$K$16, 6, FALSE))</f>
        <v>0</v>
      </c>
      <c r="BG1030" s="701">
        <f>IF(K1030="", 0, AU1030/'Sch 10.1 Rate Design'!$Z$24*VLOOKUP($C1030, 'Sch 10.1 Rate Design'!$B$9:$K$16, 6, FALSE))</f>
        <v>0</v>
      </c>
      <c r="BH1030" s="701">
        <f>IF(L1030="", 0, AV1030/'Sch 10.1 Rate Design'!$Z$24*VLOOKUP($C1030, 'Sch 10.1 Rate Design'!$B$9:$K$16, 6, FALSE))</f>
        <v>0</v>
      </c>
      <c r="BI1030" s="701">
        <f>IF(M1030="", 0, AW1030/'Sch 10.1 Rate Design'!$Z$24*VLOOKUP($C1030, 'Sch 10.1 Rate Design'!$B$9:$K$16, 6, FALSE))</f>
        <v>0</v>
      </c>
      <c r="BJ1030" s="701">
        <f>IF(N1030="", 0, AX1030/'Sch 10.1 Rate Design'!$Z$24*VLOOKUP($C1030, 'Sch 10.1 Rate Design'!$B$9:$K$16, 6, FALSE))</f>
        <v>0</v>
      </c>
      <c r="BK1030" s="701">
        <f>IF(O1030="", 0, AY1030/'Sch 10.1 Rate Design'!$Z$24*VLOOKUP($C1030, 'Sch 10.1 Rate Design'!$B$9:$K$16, 6, FALSE))</f>
        <v>0</v>
      </c>
      <c r="BL1030" s="701">
        <f>IF(P1030="", 0, AZ1030/'Sch 10.1 Rate Design'!$Z$24*VLOOKUP($C1030, 'Sch 10.1 Rate Design'!$B$9:$K$16, 6, FALSE))</f>
        <v>0</v>
      </c>
      <c r="BM1030" s="701">
        <f>IF(Q1030="", 0, BA1030/'Sch 10.1 Rate Design'!$Z$24*VLOOKUP($C1030, 'Sch 10.1 Rate Design'!$B$9:$K$16, 6, FALSE))</f>
        <v>0</v>
      </c>
      <c r="BN1030" s="701">
        <f>IF(R1030="", 0, BB1030/'Sch 10.1 Rate Design'!$Z$24*VLOOKUP($C1030, 'Sch 10.1 Rate Design'!$B$9:$K$16, 6, FALSE))</f>
        <v>0</v>
      </c>
      <c r="BO1030" s="700">
        <f>IF(S1030="", 0, BC1030/'Sch 10.1 Rate Design'!$Z$24*VLOOKUP($C1030, 'Sch 10.1 Rate Design'!$B$9:$K$16, 6, FALSE))</f>
        <v>0</v>
      </c>
      <c r="BP1030" s="390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90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90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90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90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90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90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90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90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90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90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698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701">
        <f>IF(H1030="", 0, BP1030/'Sch 10.1 Rate Design'!$Z$24*VLOOKUP($C1030, 'Sch 10.1 Rate Design'!$B$9:$K$16, 8, FALSE))</f>
        <v>0</v>
      </c>
      <c r="CC1030" s="701">
        <f>IF(I1030="", 0, BQ1030/'Sch 10.1 Rate Design'!$Z$24*VLOOKUP($C1030, 'Sch 10.1 Rate Design'!$B$9:$K$16, 8, FALSE))</f>
        <v>0</v>
      </c>
      <c r="CD1030" s="701">
        <f>IF(J1030="", 0, BR1030/'Sch 10.1 Rate Design'!$Z$24*VLOOKUP($C1030, 'Sch 10.1 Rate Design'!$B$9:$K$16, 8, FALSE))</f>
        <v>0</v>
      </c>
      <c r="CE1030" s="701">
        <f>IF(K1030="", 0, BS1030/'Sch 10.1 Rate Design'!$Z$24*VLOOKUP($C1030, 'Sch 10.1 Rate Design'!$B$9:$K$16, 8, FALSE))</f>
        <v>0</v>
      </c>
      <c r="CF1030" s="701">
        <f>IF(L1030="", 0, BT1030/'Sch 10.1 Rate Design'!$Z$24*VLOOKUP($C1030, 'Sch 10.1 Rate Design'!$B$9:$K$16, 8, FALSE))</f>
        <v>0</v>
      </c>
      <c r="CG1030" s="701">
        <f>IF(M1030="", 0, BU1030/'Sch 10.1 Rate Design'!$Z$24*VLOOKUP($C1030, 'Sch 10.1 Rate Design'!$B$9:$K$16, 8, FALSE))</f>
        <v>0</v>
      </c>
      <c r="CH1030" s="701">
        <f>IF(N1030="", 0, BV1030/'Sch 10.1 Rate Design'!$Z$24*VLOOKUP($C1030, 'Sch 10.1 Rate Design'!$B$9:$K$16, 8, FALSE))</f>
        <v>0</v>
      </c>
      <c r="CI1030" s="701">
        <f>IF(O1030="", 0, BW1030/'Sch 10.1 Rate Design'!$Z$24*VLOOKUP($C1030, 'Sch 10.1 Rate Design'!$B$9:$K$16, 8, FALSE))</f>
        <v>0</v>
      </c>
      <c r="CJ1030" s="701">
        <f>IF(P1030="", 0, BX1030/'Sch 10.1 Rate Design'!$Z$24*VLOOKUP($C1030, 'Sch 10.1 Rate Design'!$B$9:$K$16, 8, FALSE))</f>
        <v>0</v>
      </c>
      <c r="CK1030" s="701">
        <f>IF(Q1030="", 0, BY1030/'Sch 10.1 Rate Design'!$Z$24*VLOOKUP($C1030, 'Sch 10.1 Rate Design'!$B$9:$K$16, 8, FALSE))</f>
        <v>0</v>
      </c>
      <c r="CL1030" s="701">
        <f>IF(R1030="", 0, BZ1030/'Sch 10.1 Rate Design'!$Z$24*VLOOKUP($C1030, 'Sch 10.1 Rate Design'!$B$9:$K$16, 8, FALSE))</f>
        <v>0</v>
      </c>
      <c r="CM1030" s="700">
        <f>IF(S1030="", 0, CA1030/'Sch 10.1 Rate Design'!$Z$24*VLOOKUP($C1030, 'Sch 10.1 Rate Design'!$B$9:$K$16, 8, FALSE))</f>
        <v>0</v>
      </c>
      <c r="CN1030" s="390">
        <f>IF(H1030="",0,IF(H1030&gt;VLOOKUP($C1030,'Sch 10.1 Rate Design'!$B$9:$K$16,9,FALSE),H1030-VLOOKUP($C1030,'Sch 10.1 Rate Design'!$B$9:$K$16,9,FALSE),0))</f>
        <v>0</v>
      </c>
      <c r="CO1030" s="390">
        <f>IF(I1030="",0,IF(I1030&gt;VLOOKUP($C1030,'Sch 10.1 Rate Design'!$B$9:$K$16,9,FALSE),I1030-VLOOKUP($C1030,'Sch 10.1 Rate Design'!$B$9:$K$16,9,FALSE),0))</f>
        <v>0</v>
      </c>
      <c r="CP1030" s="390">
        <f>IF(J1030="",0,IF(J1030&gt;VLOOKUP($C1030,'Sch 10.1 Rate Design'!$B$9:$K$16,9,FALSE),J1030-VLOOKUP($C1030,'Sch 10.1 Rate Design'!$B$9:$K$16,9,FALSE),0))</f>
        <v>0</v>
      </c>
      <c r="CQ1030" s="390">
        <f>IF(K1030="",0,IF(K1030&gt;VLOOKUP($C1030,'Sch 10.1 Rate Design'!$B$9:$K$16,9,FALSE),K1030-VLOOKUP($C1030,'Sch 10.1 Rate Design'!$B$9:$K$16,9,FALSE),0))</f>
        <v>0</v>
      </c>
      <c r="CR1030" s="390">
        <f>IF(L1030="",0,IF(L1030&gt;VLOOKUP($C1030,'Sch 10.1 Rate Design'!$B$9:$K$16,9,FALSE),L1030-VLOOKUP($C1030,'Sch 10.1 Rate Design'!$B$9:$K$16,9,FALSE),0))</f>
        <v>0</v>
      </c>
      <c r="CS1030" s="390">
        <f>IF(M1030="",0,IF(M1030&gt;VLOOKUP($C1030,'Sch 10.1 Rate Design'!$B$9:$K$16,9,FALSE),M1030-VLOOKUP($C1030,'Sch 10.1 Rate Design'!$B$9:$K$16,9,FALSE),0))</f>
        <v>0</v>
      </c>
      <c r="CT1030" s="390">
        <f>IF(N1030="",0,IF(N1030&gt;VLOOKUP($C1030,'Sch 10.1 Rate Design'!$B$9:$K$16,9,FALSE),N1030-VLOOKUP($C1030,'Sch 10.1 Rate Design'!$B$9:$K$16,9,FALSE),0))</f>
        <v>0</v>
      </c>
      <c r="CU1030" s="390">
        <f>IF(O1030="",0,IF(O1030&gt;VLOOKUP($C1030,'Sch 10.1 Rate Design'!$B$9:$K$16,9,FALSE),O1030-VLOOKUP($C1030,'Sch 10.1 Rate Design'!$B$9:$K$16,9,FALSE),0))</f>
        <v>0</v>
      </c>
      <c r="CV1030" s="390">
        <f>IF(P1030="",0,IF(P1030&gt;VLOOKUP($C1030,'Sch 10.1 Rate Design'!$B$9:$K$16,9,FALSE),P1030-VLOOKUP($C1030,'Sch 10.1 Rate Design'!$B$9:$K$16,9,FALSE),0))</f>
        <v>0</v>
      </c>
      <c r="CW1030" s="390">
        <f>IF(Q1030="",0,IF(Q1030&gt;VLOOKUP($C1030,'Sch 10.1 Rate Design'!$B$9:$K$16,9,FALSE),Q1030-VLOOKUP($C1030,'Sch 10.1 Rate Design'!$B$9:$K$16,9,FALSE),0))</f>
        <v>0</v>
      </c>
      <c r="CX1030" s="390">
        <f>IF(R1030="",0,IF(R1030&gt;VLOOKUP($C1030,'Sch 10.1 Rate Design'!$B$9:$K$16,9,FALSE),R1030-VLOOKUP($C1030,'Sch 10.1 Rate Design'!$B$9:$K$16,9,FALSE),0))</f>
        <v>0</v>
      </c>
      <c r="CY1030" s="698">
        <f>IF(S1030="",0,IF(S1030&gt;VLOOKUP($C1030,'Sch 10.1 Rate Design'!$B$9:$K$16,9,FALSE),S1030-VLOOKUP($C1030,'Sch 10.1 Rate Design'!$B$9:$K$16,9,FALSE),0))</f>
        <v>0</v>
      </c>
      <c r="CZ1030" s="701">
        <f>IF(H1030="", 0, CN1030/'Sch 10.1 Rate Design'!$Z$24*VLOOKUP($C1030, 'Sch 10.1 Rate Design'!$B$9:$K$16, 10, FALSE))</f>
        <v>0</v>
      </c>
      <c r="DA1030" s="701">
        <f>IF(I1030="", 0, CO1030/'Sch 10.1 Rate Design'!$Z$24*VLOOKUP($C1030, 'Sch 10.1 Rate Design'!$B$9:$K$16, 10, FALSE))</f>
        <v>0</v>
      </c>
      <c r="DB1030" s="701">
        <f>IF(J1030="", 0, CP1030/'Sch 10.1 Rate Design'!$Z$24*VLOOKUP($C1030, 'Sch 10.1 Rate Design'!$B$9:$K$16, 10, FALSE))</f>
        <v>0</v>
      </c>
      <c r="DC1030" s="701">
        <f>IF(K1030="", 0, CQ1030/'Sch 10.1 Rate Design'!$Z$24*VLOOKUP($C1030, 'Sch 10.1 Rate Design'!$B$9:$K$16, 10, FALSE))</f>
        <v>0</v>
      </c>
      <c r="DD1030" s="701">
        <f>IF(L1030="", 0, CR1030/'Sch 10.1 Rate Design'!$Z$24*VLOOKUP($C1030, 'Sch 10.1 Rate Design'!$B$9:$K$16, 10, FALSE))</f>
        <v>0</v>
      </c>
      <c r="DE1030" s="701">
        <f>IF(M1030="", 0, CS1030/'Sch 10.1 Rate Design'!$Z$24*VLOOKUP($C1030, 'Sch 10.1 Rate Design'!$B$9:$K$16, 10, FALSE))</f>
        <v>0</v>
      </c>
      <c r="DF1030" s="701">
        <f>IF(N1030="", 0, CT1030/'Sch 10.1 Rate Design'!$Z$24*VLOOKUP($C1030, 'Sch 10.1 Rate Design'!$B$9:$K$16, 10, FALSE))</f>
        <v>0</v>
      </c>
      <c r="DG1030" s="701">
        <f>IF(O1030="", 0, CU1030/'Sch 10.1 Rate Design'!$Z$24*VLOOKUP($C1030, 'Sch 10.1 Rate Design'!$B$9:$K$16, 10, FALSE))</f>
        <v>0</v>
      </c>
      <c r="DH1030" s="701">
        <f>IF(P1030="", 0, CV1030/'Sch 10.1 Rate Design'!$Z$24*VLOOKUP($C1030, 'Sch 10.1 Rate Design'!$B$9:$K$16, 10, FALSE))</f>
        <v>0</v>
      </c>
      <c r="DI1030" s="701">
        <f>IF(Q1030="", 0, CW1030/'Sch 10.1 Rate Design'!$Z$24*VLOOKUP($C1030, 'Sch 10.1 Rate Design'!$B$9:$K$16, 10, FALSE))</f>
        <v>0</v>
      </c>
      <c r="DJ1030" s="701">
        <f>IF(R1030="", 0, CX1030/'Sch 10.1 Rate Design'!$Z$24*VLOOKUP($C1030, 'Sch 10.1 Rate Design'!$B$9:$K$16, 10, FALSE))</f>
        <v>0</v>
      </c>
      <c r="DK1030" s="700">
        <f>IF(S1030="", 0, CY1030/'Sch 10.1 Rate Design'!$Z$24*VLOOKUP($C1030, 'Sch 10.1 Rate Design'!$B$9:$K$16, 10, FALSE))</f>
        <v>0</v>
      </c>
      <c r="DL1030" s="699">
        <f>IF(H1030="", 0, VLOOKUP($C1030, 'Sch 10.1 Rate Design'!$B$9:$K$16, 3, FALSE))</f>
        <v>0</v>
      </c>
      <c r="DM1030" s="390">
        <f>IF(I1030="", 0, VLOOKUP($C1030, 'Sch 10.1 Rate Design'!$B$9:$K$16, 3, FALSE))</f>
        <v>0</v>
      </c>
      <c r="DN1030" s="390">
        <f>IF(J1030="", 0, VLOOKUP($C1030, 'Sch 10.1 Rate Design'!$B$9:$K$16, 3, FALSE))</f>
        <v>0</v>
      </c>
      <c r="DO1030" s="390">
        <f>IF(K1030="", 0, VLOOKUP($C1030, 'Sch 10.1 Rate Design'!$B$9:$K$16, 3, FALSE))</f>
        <v>0</v>
      </c>
      <c r="DP1030" s="390">
        <f>IF(L1030="", 0, VLOOKUP($C1030, 'Sch 10.1 Rate Design'!$B$9:$K$16, 3, FALSE))</f>
        <v>0</v>
      </c>
      <c r="DQ1030" s="390">
        <f>IF(M1030="", 0, VLOOKUP($C1030, 'Sch 10.1 Rate Design'!$B$9:$K$16, 3, FALSE))</f>
        <v>0</v>
      </c>
      <c r="DR1030" s="390">
        <f>IF(N1030="", 0, VLOOKUP($C1030, 'Sch 10.1 Rate Design'!$B$9:$K$16, 3, FALSE))</f>
        <v>0</v>
      </c>
      <c r="DS1030" s="390">
        <f>IF(O1030="", 0, VLOOKUP($C1030, 'Sch 10.1 Rate Design'!$B$9:$K$16, 3, FALSE))</f>
        <v>0</v>
      </c>
      <c r="DT1030" s="390">
        <f>IF(P1030="", 0, VLOOKUP($C1030, 'Sch 10.1 Rate Design'!$B$9:$K$16, 3, FALSE))</f>
        <v>0</v>
      </c>
      <c r="DU1030" s="390">
        <f>IF(Q1030="", 0, VLOOKUP($C1030, 'Sch 10.1 Rate Design'!$B$9:$K$16, 3, FALSE))</f>
        <v>0</v>
      </c>
      <c r="DV1030" s="390">
        <f>IF(R1030="", 0, VLOOKUP($C1030, 'Sch 10.1 Rate Design'!$B$9:$K$16, 3, FALSE))</f>
        <v>0</v>
      </c>
      <c r="DW1030" s="698">
        <f>IF(S1030="", 0, VLOOKUP($C1030, 'Sch 10.1 Rate Design'!$B$9:$K$16, 3, FALSE))</f>
        <v>0</v>
      </c>
      <c r="DX1030" s="390"/>
      <c r="DY1030" s="390"/>
      <c r="DZ1030" s="390"/>
      <c r="EA1030" s="390"/>
      <c r="EB1030" s="390"/>
      <c r="EC1030" s="390"/>
      <c r="ED1030" s="390"/>
      <c r="EE1030" s="390"/>
      <c r="EF1030" s="390"/>
      <c r="EG1030" s="390"/>
      <c r="EH1030" s="390"/>
      <c r="EI1030" s="390"/>
      <c r="EJ1030" s="390"/>
    </row>
    <row r="1031" spans="1:140" x14ac:dyDescent="0.3">
      <c r="A1031" s="984">
        <f>Input!AH1028</f>
        <v>0</v>
      </c>
      <c r="B1031" s="390">
        <v>1021</v>
      </c>
      <c r="C1031" s="684">
        <f>Input!AI1028</f>
        <v>0.625</v>
      </c>
      <c r="D1031" s="702">
        <f t="shared" si="233"/>
        <v>0</v>
      </c>
      <c r="E1031" s="702">
        <f>IF('Sch 10.1 Rate Design'!$AB$24="Monthly", AVERAGE(T1031,U1031,V1031,W1031,X1031,Y1031,Z1031,AA1031,AB1031,AC1031,AD1031,AE1031), AVERAGE(T1031,V1031,X1031,Z1031,AB1031,AD1031))</f>
        <v>0</v>
      </c>
      <c r="F1031" s="390">
        <f t="shared" si="220"/>
        <v>0</v>
      </c>
      <c r="G1031" s="698" t="e">
        <f>IF('Sch 10.1 Rate Design'!$AB$24="Monthly", AVERAGE(H1031,I1031,J1031,K1031,L1031,M1031,N1031,O1031,P1031,Q1031,R1031,S1031), AVERAGE(H1031,J1031,L1031,N1031,P1031,R1031))</f>
        <v>#DIV/0!</v>
      </c>
      <c r="H1031" s="390" t="str">
        <f>IF(Input!AJ1028="", "", Input!AJ1028)</f>
        <v/>
      </c>
      <c r="I1031" s="390" t="str">
        <f>IF(Input!AK1028="", "", Input!AK1028)</f>
        <v/>
      </c>
      <c r="J1031" s="390" t="str">
        <f>IF(Input!AL1028="", "", Input!AL1028)</f>
        <v/>
      </c>
      <c r="K1031" s="390" t="str">
        <f>IF(Input!AM1028="", "", Input!AM1028)</f>
        <v/>
      </c>
      <c r="L1031" s="390" t="str">
        <f>IF(Input!AN1028="", "", Input!AN1028)</f>
        <v/>
      </c>
      <c r="M1031" s="390" t="str">
        <f>IF(Input!AO1028="", "", Input!AO1028)</f>
        <v/>
      </c>
      <c r="N1031" s="390" t="str">
        <f>IF(Input!AP1028="", "", Input!AP1028)</f>
        <v/>
      </c>
      <c r="O1031" s="390" t="str">
        <f>IF(Input!AQ1028="", "", Input!AQ1028)</f>
        <v/>
      </c>
      <c r="P1031" s="390" t="str">
        <f>IF(Input!AR1028="", "", Input!AR1028)</f>
        <v/>
      </c>
      <c r="Q1031" s="390" t="str">
        <f>IF(Input!AS1028="", "", Input!AS1028)</f>
        <v/>
      </c>
      <c r="R1031" s="390" t="str">
        <f>IF(Input!AT1028="", "", Input!AT1028)</f>
        <v/>
      </c>
      <c r="S1031" s="390" t="str">
        <f>IF(Input!AU1028="", "", Input!AU1028)</f>
        <v/>
      </c>
      <c r="T1031" s="701">
        <f t="shared" si="221"/>
        <v>0</v>
      </c>
      <c r="U1031" s="701">
        <f t="shared" si="222"/>
        <v>0</v>
      </c>
      <c r="V1031" s="701">
        <f t="shared" si="223"/>
        <v>0</v>
      </c>
      <c r="W1031" s="701">
        <f t="shared" si="224"/>
        <v>0</v>
      </c>
      <c r="X1031" s="701">
        <f t="shared" si="225"/>
        <v>0</v>
      </c>
      <c r="Y1031" s="701">
        <f t="shared" si="226"/>
        <v>0</v>
      </c>
      <c r="Z1031" s="701">
        <f t="shared" si="227"/>
        <v>0</v>
      </c>
      <c r="AA1031" s="701">
        <f t="shared" si="228"/>
        <v>0</v>
      </c>
      <c r="AB1031" s="701">
        <f t="shared" si="229"/>
        <v>0</v>
      </c>
      <c r="AC1031" s="701">
        <f t="shared" si="230"/>
        <v>0</v>
      </c>
      <c r="AD1031" s="701">
        <f t="shared" si="231"/>
        <v>0</v>
      </c>
      <c r="AE1031" s="700">
        <f t="shared" si="232"/>
        <v>0</v>
      </c>
      <c r="AF1031" s="701">
        <f>IF(H1031="", 0, VLOOKUP($C1031, 'Sch 10.1 Rate Design'!$B$9:$K$16, 4, FALSE))</f>
        <v>0</v>
      </c>
      <c r="AG1031" s="701">
        <f>IF(I1031="", 0, VLOOKUP($C1031, 'Sch 10.1 Rate Design'!$B$9:$K$16, 4, FALSE))</f>
        <v>0</v>
      </c>
      <c r="AH1031" s="701">
        <f>IF(J1031="", 0, VLOOKUP($C1031, 'Sch 10.1 Rate Design'!$B$9:$K$16, 4, FALSE))</f>
        <v>0</v>
      </c>
      <c r="AI1031" s="701">
        <f>IF(K1031="", 0, VLOOKUP($C1031, 'Sch 10.1 Rate Design'!$B$9:$K$16, 4, FALSE))</f>
        <v>0</v>
      </c>
      <c r="AJ1031" s="701">
        <f>IF(L1031="", 0, VLOOKUP($C1031, 'Sch 10.1 Rate Design'!$B$9:$K$16, 4, FALSE))</f>
        <v>0</v>
      </c>
      <c r="AK1031" s="701">
        <f>IF(M1031="", 0, VLOOKUP($C1031, 'Sch 10.1 Rate Design'!$B$9:$K$16, 4, FALSE))</f>
        <v>0</v>
      </c>
      <c r="AL1031" s="701">
        <f>IF(N1031="", 0, VLOOKUP($C1031, 'Sch 10.1 Rate Design'!$B$9:$K$16, 4, FALSE))</f>
        <v>0</v>
      </c>
      <c r="AM1031" s="701">
        <f>IF(O1031="", 0, VLOOKUP($C1031, 'Sch 10.1 Rate Design'!$B$9:$K$16, 4, FALSE))</f>
        <v>0</v>
      </c>
      <c r="AN1031" s="701">
        <f>IF(P1031="", 0, VLOOKUP($C1031, 'Sch 10.1 Rate Design'!$B$9:$K$16, 4, FALSE))</f>
        <v>0</v>
      </c>
      <c r="AO1031" s="701">
        <f>IF(Q1031="", 0, VLOOKUP($C1031, 'Sch 10.1 Rate Design'!$B$9:$K$16, 4, FALSE))</f>
        <v>0</v>
      </c>
      <c r="AP1031" s="701">
        <f>IF(R1031="", 0, VLOOKUP($C1031, 'Sch 10.1 Rate Design'!$B$9:$K$16, 4, FALSE))</f>
        <v>0</v>
      </c>
      <c r="AQ1031" s="700">
        <f>IF(S1031="", 0, VLOOKUP($C1031, 'Sch 10.1 Rate Design'!$B$9:$K$16, 4, FALSE))</f>
        <v>0</v>
      </c>
      <c r="AR1031" s="699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90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90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90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90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90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90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90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90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90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90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698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701">
        <f>IF(H1031="", 0, AR1031/'Sch 10.1 Rate Design'!$Z$24*VLOOKUP($C1031, 'Sch 10.1 Rate Design'!$B$9:$K$16, 6, FALSE))</f>
        <v>0</v>
      </c>
      <c r="BE1031" s="701">
        <f>IF(I1031="", 0, AS1031/'Sch 10.1 Rate Design'!$Z$24*VLOOKUP($C1031, 'Sch 10.1 Rate Design'!$B$9:$K$16, 6, FALSE))</f>
        <v>0</v>
      </c>
      <c r="BF1031" s="701">
        <f>IF(J1031="", 0, AT1031/'Sch 10.1 Rate Design'!$Z$24*VLOOKUP($C1031, 'Sch 10.1 Rate Design'!$B$9:$K$16, 6, FALSE))</f>
        <v>0</v>
      </c>
      <c r="BG1031" s="701">
        <f>IF(K1031="", 0, AU1031/'Sch 10.1 Rate Design'!$Z$24*VLOOKUP($C1031, 'Sch 10.1 Rate Design'!$B$9:$K$16, 6, FALSE))</f>
        <v>0</v>
      </c>
      <c r="BH1031" s="701">
        <f>IF(L1031="", 0, AV1031/'Sch 10.1 Rate Design'!$Z$24*VLOOKUP($C1031, 'Sch 10.1 Rate Design'!$B$9:$K$16, 6, FALSE))</f>
        <v>0</v>
      </c>
      <c r="BI1031" s="701">
        <f>IF(M1031="", 0, AW1031/'Sch 10.1 Rate Design'!$Z$24*VLOOKUP($C1031, 'Sch 10.1 Rate Design'!$B$9:$K$16, 6, FALSE))</f>
        <v>0</v>
      </c>
      <c r="BJ1031" s="701">
        <f>IF(N1031="", 0, AX1031/'Sch 10.1 Rate Design'!$Z$24*VLOOKUP($C1031, 'Sch 10.1 Rate Design'!$B$9:$K$16, 6, FALSE))</f>
        <v>0</v>
      </c>
      <c r="BK1031" s="701">
        <f>IF(O1031="", 0, AY1031/'Sch 10.1 Rate Design'!$Z$24*VLOOKUP($C1031, 'Sch 10.1 Rate Design'!$B$9:$K$16, 6, FALSE))</f>
        <v>0</v>
      </c>
      <c r="BL1031" s="701">
        <f>IF(P1031="", 0, AZ1031/'Sch 10.1 Rate Design'!$Z$24*VLOOKUP($C1031, 'Sch 10.1 Rate Design'!$B$9:$K$16, 6, FALSE))</f>
        <v>0</v>
      </c>
      <c r="BM1031" s="701">
        <f>IF(Q1031="", 0, BA1031/'Sch 10.1 Rate Design'!$Z$24*VLOOKUP($C1031, 'Sch 10.1 Rate Design'!$B$9:$K$16, 6, FALSE))</f>
        <v>0</v>
      </c>
      <c r="BN1031" s="701">
        <f>IF(R1031="", 0, BB1031/'Sch 10.1 Rate Design'!$Z$24*VLOOKUP($C1031, 'Sch 10.1 Rate Design'!$B$9:$K$16, 6, FALSE))</f>
        <v>0</v>
      </c>
      <c r="BO1031" s="700">
        <f>IF(S1031="", 0, BC1031/'Sch 10.1 Rate Design'!$Z$24*VLOOKUP($C1031, 'Sch 10.1 Rate Design'!$B$9:$K$16, 6, FALSE))</f>
        <v>0</v>
      </c>
      <c r="BP1031" s="390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90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90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90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90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90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90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90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90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90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90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698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701">
        <f>IF(H1031="", 0, BP1031/'Sch 10.1 Rate Design'!$Z$24*VLOOKUP($C1031, 'Sch 10.1 Rate Design'!$B$9:$K$16, 8, FALSE))</f>
        <v>0</v>
      </c>
      <c r="CC1031" s="701">
        <f>IF(I1031="", 0, BQ1031/'Sch 10.1 Rate Design'!$Z$24*VLOOKUP($C1031, 'Sch 10.1 Rate Design'!$B$9:$K$16, 8, FALSE))</f>
        <v>0</v>
      </c>
      <c r="CD1031" s="701">
        <f>IF(J1031="", 0, BR1031/'Sch 10.1 Rate Design'!$Z$24*VLOOKUP($C1031, 'Sch 10.1 Rate Design'!$B$9:$K$16, 8, FALSE))</f>
        <v>0</v>
      </c>
      <c r="CE1031" s="701">
        <f>IF(K1031="", 0, BS1031/'Sch 10.1 Rate Design'!$Z$24*VLOOKUP($C1031, 'Sch 10.1 Rate Design'!$B$9:$K$16, 8, FALSE))</f>
        <v>0</v>
      </c>
      <c r="CF1031" s="701">
        <f>IF(L1031="", 0, BT1031/'Sch 10.1 Rate Design'!$Z$24*VLOOKUP($C1031, 'Sch 10.1 Rate Design'!$B$9:$K$16, 8, FALSE))</f>
        <v>0</v>
      </c>
      <c r="CG1031" s="701">
        <f>IF(M1031="", 0, BU1031/'Sch 10.1 Rate Design'!$Z$24*VLOOKUP($C1031, 'Sch 10.1 Rate Design'!$B$9:$K$16, 8, FALSE))</f>
        <v>0</v>
      </c>
      <c r="CH1031" s="701">
        <f>IF(N1031="", 0, BV1031/'Sch 10.1 Rate Design'!$Z$24*VLOOKUP($C1031, 'Sch 10.1 Rate Design'!$B$9:$K$16, 8, FALSE))</f>
        <v>0</v>
      </c>
      <c r="CI1031" s="701">
        <f>IF(O1031="", 0, BW1031/'Sch 10.1 Rate Design'!$Z$24*VLOOKUP($C1031, 'Sch 10.1 Rate Design'!$B$9:$K$16, 8, FALSE))</f>
        <v>0</v>
      </c>
      <c r="CJ1031" s="701">
        <f>IF(P1031="", 0, BX1031/'Sch 10.1 Rate Design'!$Z$24*VLOOKUP($C1031, 'Sch 10.1 Rate Design'!$B$9:$K$16, 8, FALSE))</f>
        <v>0</v>
      </c>
      <c r="CK1031" s="701">
        <f>IF(Q1031="", 0, BY1031/'Sch 10.1 Rate Design'!$Z$24*VLOOKUP($C1031, 'Sch 10.1 Rate Design'!$B$9:$K$16, 8, FALSE))</f>
        <v>0</v>
      </c>
      <c r="CL1031" s="701">
        <f>IF(R1031="", 0, BZ1031/'Sch 10.1 Rate Design'!$Z$24*VLOOKUP($C1031, 'Sch 10.1 Rate Design'!$B$9:$K$16, 8, FALSE))</f>
        <v>0</v>
      </c>
      <c r="CM1031" s="700">
        <f>IF(S1031="", 0, CA1031/'Sch 10.1 Rate Design'!$Z$24*VLOOKUP($C1031, 'Sch 10.1 Rate Design'!$B$9:$K$16, 8, FALSE))</f>
        <v>0</v>
      </c>
      <c r="CN1031" s="390">
        <f>IF(H1031="",0,IF(H1031&gt;VLOOKUP($C1031,'Sch 10.1 Rate Design'!$B$9:$K$16,9,FALSE),H1031-VLOOKUP($C1031,'Sch 10.1 Rate Design'!$B$9:$K$16,9,FALSE),0))</f>
        <v>0</v>
      </c>
      <c r="CO1031" s="390">
        <f>IF(I1031="",0,IF(I1031&gt;VLOOKUP($C1031,'Sch 10.1 Rate Design'!$B$9:$K$16,9,FALSE),I1031-VLOOKUP($C1031,'Sch 10.1 Rate Design'!$B$9:$K$16,9,FALSE),0))</f>
        <v>0</v>
      </c>
      <c r="CP1031" s="390">
        <f>IF(J1031="",0,IF(J1031&gt;VLOOKUP($C1031,'Sch 10.1 Rate Design'!$B$9:$K$16,9,FALSE),J1031-VLOOKUP($C1031,'Sch 10.1 Rate Design'!$B$9:$K$16,9,FALSE),0))</f>
        <v>0</v>
      </c>
      <c r="CQ1031" s="390">
        <f>IF(K1031="",0,IF(K1031&gt;VLOOKUP($C1031,'Sch 10.1 Rate Design'!$B$9:$K$16,9,FALSE),K1031-VLOOKUP($C1031,'Sch 10.1 Rate Design'!$B$9:$K$16,9,FALSE),0))</f>
        <v>0</v>
      </c>
      <c r="CR1031" s="390">
        <f>IF(L1031="",0,IF(L1031&gt;VLOOKUP($C1031,'Sch 10.1 Rate Design'!$B$9:$K$16,9,FALSE),L1031-VLOOKUP($C1031,'Sch 10.1 Rate Design'!$B$9:$K$16,9,FALSE),0))</f>
        <v>0</v>
      </c>
      <c r="CS1031" s="390">
        <f>IF(M1031="",0,IF(M1031&gt;VLOOKUP($C1031,'Sch 10.1 Rate Design'!$B$9:$K$16,9,FALSE),M1031-VLOOKUP($C1031,'Sch 10.1 Rate Design'!$B$9:$K$16,9,FALSE),0))</f>
        <v>0</v>
      </c>
      <c r="CT1031" s="390">
        <f>IF(N1031="",0,IF(N1031&gt;VLOOKUP($C1031,'Sch 10.1 Rate Design'!$B$9:$K$16,9,FALSE),N1031-VLOOKUP($C1031,'Sch 10.1 Rate Design'!$B$9:$K$16,9,FALSE),0))</f>
        <v>0</v>
      </c>
      <c r="CU1031" s="390">
        <f>IF(O1031="",0,IF(O1031&gt;VLOOKUP($C1031,'Sch 10.1 Rate Design'!$B$9:$K$16,9,FALSE),O1031-VLOOKUP($C1031,'Sch 10.1 Rate Design'!$B$9:$K$16,9,FALSE),0))</f>
        <v>0</v>
      </c>
      <c r="CV1031" s="390">
        <f>IF(P1031="",0,IF(P1031&gt;VLOOKUP($C1031,'Sch 10.1 Rate Design'!$B$9:$K$16,9,FALSE),P1031-VLOOKUP($C1031,'Sch 10.1 Rate Design'!$B$9:$K$16,9,FALSE),0))</f>
        <v>0</v>
      </c>
      <c r="CW1031" s="390">
        <f>IF(Q1031="",0,IF(Q1031&gt;VLOOKUP($C1031,'Sch 10.1 Rate Design'!$B$9:$K$16,9,FALSE),Q1031-VLOOKUP($C1031,'Sch 10.1 Rate Design'!$B$9:$K$16,9,FALSE),0))</f>
        <v>0</v>
      </c>
      <c r="CX1031" s="390">
        <f>IF(R1031="",0,IF(R1031&gt;VLOOKUP($C1031,'Sch 10.1 Rate Design'!$B$9:$K$16,9,FALSE),R1031-VLOOKUP($C1031,'Sch 10.1 Rate Design'!$B$9:$K$16,9,FALSE),0))</f>
        <v>0</v>
      </c>
      <c r="CY1031" s="698">
        <f>IF(S1031="",0,IF(S1031&gt;VLOOKUP($C1031,'Sch 10.1 Rate Design'!$B$9:$K$16,9,FALSE),S1031-VLOOKUP($C1031,'Sch 10.1 Rate Design'!$B$9:$K$16,9,FALSE),0))</f>
        <v>0</v>
      </c>
      <c r="CZ1031" s="701">
        <f>IF(H1031="", 0, CN1031/'Sch 10.1 Rate Design'!$Z$24*VLOOKUP($C1031, 'Sch 10.1 Rate Design'!$B$9:$K$16, 10, FALSE))</f>
        <v>0</v>
      </c>
      <c r="DA1031" s="701">
        <f>IF(I1031="", 0, CO1031/'Sch 10.1 Rate Design'!$Z$24*VLOOKUP($C1031, 'Sch 10.1 Rate Design'!$B$9:$K$16, 10, FALSE))</f>
        <v>0</v>
      </c>
      <c r="DB1031" s="701">
        <f>IF(J1031="", 0, CP1031/'Sch 10.1 Rate Design'!$Z$24*VLOOKUP($C1031, 'Sch 10.1 Rate Design'!$B$9:$K$16, 10, FALSE))</f>
        <v>0</v>
      </c>
      <c r="DC1031" s="701">
        <f>IF(K1031="", 0, CQ1031/'Sch 10.1 Rate Design'!$Z$24*VLOOKUP($C1031, 'Sch 10.1 Rate Design'!$B$9:$K$16, 10, FALSE))</f>
        <v>0</v>
      </c>
      <c r="DD1031" s="701">
        <f>IF(L1031="", 0, CR1031/'Sch 10.1 Rate Design'!$Z$24*VLOOKUP($C1031, 'Sch 10.1 Rate Design'!$B$9:$K$16, 10, FALSE))</f>
        <v>0</v>
      </c>
      <c r="DE1031" s="701">
        <f>IF(M1031="", 0, CS1031/'Sch 10.1 Rate Design'!$Z$24*VLOOKUP($C1031, 'Sch 10.1 Rate Design'!$B$9:$K$16, 10, FALSE))</f>
        <v>0</v>
      </c>
      <c r="DF1031" s="701">
        <f>IF(N1031="", 0, CT1031/'Sch 10.1 Rate Design'!$Z$24*VLOOKUP($C1031, 'Sch 10.1 Rate Design'!$B$9:$K$16, 10, FALSE))</f>
        <v>0</v>
      </c>
      <c r="DG1031" s="701">
        <f>IF(O1031="", 0, CU1031/'Sch 10.1 Rate Design'!$Z$24*VLOOKUP($C1031, 'Sch 10.1 Rate Design'!$B$9:$K$16, 10, FALSE))</f>
        <v>0</v>
      </c>
      <c r="DH1031" s="701">
        <f>IF(P1031="", 0, CV1031/'Sch 10.1 Rate Design'!$Z$24*VLOOKUP($C1031, 'Sch 10.1 Rate Design'!$B$9:$K$16, 10, FALSE))</f>
        <v>0</v>
      </c>
      <c r="DI1031" s="701">
        <f>IF(Q1031="", 0, CW1031/'Sch 10.1 Rate Design'!$Z$24*VLOOKUP($C1031, 'Sch 10.1 Rate Design'!$B$9:$K$16, 10, FALSE))</f>
        <v>0</v>
      </c>
      <c r="DJ1031" s="701">
        <f>IF(R1031="", 0, CX1031/'Sch 10.1 Rate Design'!$Z$24*VLOOKUP($C1031, 'Sch 10.1 Rate Design'!$B$9:$K$16, 10, FALSE))</f>
        <v>0</v>
      </c>
      <c r="DK1031" s="700">
        <f>IF(S1031="", 0, CY1031/'Sch 10.1 Rate Design'!$Z$24*VLOOKUP($C1031, 'Sch 10.1 Rate Design'!$B$9:$K$16, 10, FALSE))</f>
        <v>0</v>
      </c>
      <c r="DL1031" s="699">
        <f>IF(H1031="", 0, VLOOKUP($C1031, 'Sch 10.1 Rate Design'!$B$9:$K$16, 3, FALSE))</f>
        <v>0</v>
      </c>
      <c r="DM1031" s="390">
        <f>IF(I1031="", 0, VLOOKUP($C1031, 'Sch 10.1 Rate Design'!$B$9:$K$16, 3, FALSE))</f>
        <v>0</v>
      </c>
      <c r="DN1031" s="390">
        <f>IF(J1031="", 0, VLOOKUP($C1031, 'Sch 10.1 Rate Design'!$B$9:$K$16, 3, FALSE))</f>
        <v>0</v>
      </c>
      <c r="DO1031" s="390">
        <f>IF(K1031="", 0, VLOOKUP($C1031, 'Sch 10.1 Rate Design'!$B$9:$K$16, 3, FALSE))</f>
        <v>0</v>
      </c>
      <c r="DP1031" s="390">
        <f>IF(L1031="", 0, VLOOKUP($C1031, 'Sch 10.1 Rate Design'!$B$9:$K$16, 3, FALSE))</f>
        <v>0</v>
      </c>
      <c r="DQ1031" s="390">
        <f>IF(M1031="", 0, VLOOKUP($C1031, 'Sch 10.1 Rate Design'!$B$9:$K$16, 3, FALSE))</f>
        <v>0</v>
      </c>
      <c r="DR1031" s="390">
        <f>IF(N1031="", 0, VLOOKUP($C1031, 'Sch 10.1 Rate Design'!$B$9:$K$16, 3, FALSE))</f>
        <v>0</v>
      </c>
      <c r="DS1031" s="390">
        <f>IF(O1031="", 0, VLOOKUP($C1031, 'Sch 10.1 Rate Design'!$B$9:$K$16, 3, FALSE))</f>
        <v>0</v>
      </c>
      <c r="DT1031" s="390">
        <f>IF(P1031="", 0, VLOOKUP($C1031, 'Sch 10.1 Rate Design'!$B$9:$K$16, 3, FALSE))</f>
        <v>0</v>
      </c>
      <c r="DU1031" s="390">
        <f>IF(Q1031="", 0, VLOOKUP($C1031, 'Sch 10.1 Rate Design'!$B$9:$K$16, 3, FALSE))</f>
        <v>0</v>
      </c>
      <c r="DV1031" s="390">
        <f>IF(R1031="", 0, VLOOKUP($C1031, 'Sch 10.1 Rate Design'!$B$9:$K$16, 3, FALSE))</f>
        <v>0</v>
      </c>
      <c r="DW1031" s="698">
        <f>IF(S1031="", 0, VLOOKUP($C1031, 'Sch 10.1 Rate Design'!$B$9:$K$16, 3, FALSE))</f>
        <v>0</v>
      </c>
      <c r="DX1031" s="390"/>
      <c r="DY1031" s="390"/>
      <c r="DZ1031" s="390"/>
      <c r="EA1031" s="390"/>
      <c r="EB1031" s="390"/>
      <c r="EC1031" s="390"/>
      <c r="ED1031" s="390"/>
      <c r="EE1031" s="390"/>
      <c r="EF1031" s="390"/>
      <c r="EG1031" s="390"/>
      <c r="EH1031" s="390"/>
      <c r="EI1031" s="390"/>
      <c r="EJ1031" s="390"/>
    </row>
    <row r="1032" spans="1:140" x14ac:dyDescent="0.3">
      <c r="A1032" s="984">
        <f>Input!AH1029</f>
        <v>0</v>
      </c>
      <c r="B1032" s="390">
        <v>1022</v>
      </c>
      <c r="C1032" s="684">
        <f>Input!AI1029</f>
        <v>0.625</v>
      </c>
      <c r="D1032" s="702">
        <f t="shared" si="233"/>
        <v>0</v>
      </c>
      <c r="E1032" s="702">
        <f>IF('Sch 10.1 Rate Design'!$AB$24="Monthly", AVERAGE(T1032,U1032,V1032,W1032,X1032,Y1032,Z1032,AA1032,AB1032,AC1032,AD1032,AE1032), AVERAGE(T1032,V1032,X1032,Z1032,AB1032,AD1032))</f>
        <v>0</v>
      </c>
      <c r="F1032" s="390">
        <f t="shared" si="220"/>
        <v>0</v>
      </c>
      <c r="G1032" s="698" t="e">
        <f>IF('Sch 10.1 Rate Design'!$AB$24="Monthly", AVERAGE(H1032,I1032,J1032,K1032,L1032,M1032,N1032,O1032,P1032,Q1032,R1032,S1032), AVERAGE(H1032,J1032,L1032,N1032,P1032,R1032))</f>
        <v>#DIV/0!</v>
      </c>
      <c r="H1032" s="390" t="str">
        <f>IF(Input!AJ1029="", "", Input!AJ1029)</f>
        <v/>
      </c>
      <c r="I1032" s="390" t="str">
        <f>IF(Input!AK1029="", "", Input!AK1029)</f>
        <v/>
      </c>
      <c r="J1032" s="390" t="str">
        <f>IF(Input!AL1029="", "", Input!AL1029)</f>
        <v/>
      </c>
      <c r="K1032" s="390" t="str">
        <f>IF(Input!AM1029="", "", Input!AM1029)</f>
        <v/>
      </c>
      <c r="L1032" s="390" t="str">
        <f>IF(Input!AN1029="", "", Input!AN1029)</f>
        <v/>
      </c>
      <c r="M1032" s="390" t="str">
        <f>IF(Input!AO1029="", "", Input!AO1029)</f>
        <v/>
      </c>
      <c r="N1032" s="390" t="str">
        <f>IF(Input!AP1029="", "", Input!AP1029)</f>
        <v/>
      </c>
      <c r="O1032" s="390" t="str">
        <f>IF(Input!AQ1029="", "", Input!AQ1029)</f>
        <v/>
      </c>
      <c r="P1032" s="390" t="str">
        <f>IF(Input!AR1029="", "", Input!AR1029)</f>
        <v/>
      </c>
      <c r="Q1032" s="390" t="str">
        <f>IF(Input!AS1029="", "", Input!AS1029)</f>
        <v/>
      </c>
      <c r="R1032" s="390" t="str">
        <f>IF(Input!AT1029="", "", Input!AT1029)</f>
        <v/>
      </c>
      <c r="S1032" s="390" t="str">
        <f>IF(Input!AU1029="", "", Input!AU1029)</f>
        <v/>
      </c>
      <c r="T1032" s="701">
        <f t="shared" si="221"/>
        <v>0</v>
      </c>
      <c r="U1032" s="701">
        <f t="shared" si="222"/>
        <v>0</v>
      </c>
      <c r="V1032" s="701">
        <f t="shared" si="223"/>
        <v>0</v>
      </c>
      <c r="W1032" s="701">
        <f t="shared" si="224"/>
        <v>0</v>
      </c>
      <c r="X1032" s="701">
        <f t="shared" si="225"/>
        <v>0</v>
      </c>
      <c r="Y1032" s="701">
        <f t="shared" si="226"/>
        <v>0</v>
      </c>
      <c r="Z1032" s="701">
        <f t="shared" si="227"/>
        <v>0</v>
      </c>
      <c r="AA1032" s="701">
        <f t="shared" si="228"/>
        <v>0</v>
      </c>
      <c r="AB1032" s="701">
        <f t="shared" si="229"/>
        <v>0</v>
      </c>
      <c r="AC1032" s="701">
        <f t="shared" si="230"/>
        <v>0</v>
      </c>
      <c r="AD1032" s="701">
        <f t="shared" si="231"/>
        <v>0</v>
      </c>
      <c r="AE1032" s="700">
        <f t="shared" si="232"/>
        <v>0</v>
      </c>
      <c r="AF1032" s="701">
        <f>IF(H1032="", 0, VLOOKUP($C1032, 'Sch 10.1 Rate Design'!$B$9:$K$16, 4, FALSE))</f>
        <v>0</v>
      </c>
      <c r="AG1032" s="701">
        <f>IF(I1032="", 0, VLOOKUP($C1032, 'Sch 10.1 Rate Design'!$B$9:$K$16, 4, FALSE))</f>
        <v>0</v>
      </c>
      <c r="AH1032" s="701">
        <f>IF(J1032="", 0, VLOOKUP($C1032, 'Sch 10.1 Rate Design'!$B$9:$K$16, 4, FALSE))</f>
        <v>0</v>
      </c>
      <c r="AI1032" s="701">
        <f>IF(K1032="", 0, VLOOKUP($C1032, 'Sch 10.1 Rate Design'!$B$9:$K$16, 4, FALSE))</f>
        <v>0</v>
      </c>
      <c r="AJ1032" s="701">
        <f>IF(L1032="", 0, VLOOKUP($C1032, 'Sch 10.1 Rate Design'!$B$9:$K$16, 4, FALSE))</f>
        <v>0</v>
      </c>
      <c r="AK1032" s="701">
        <f>IF(M1032="", 0, VLOOKUP($C1032, 'Sch 10.1 Rate Design'!$B$9:$K$16, 4, FALSE))</f>
        <v>0</v>
      </c>
      <c r="AL1032" s="701">
        <f>IF(N1032="", 0, VLOOKUP($C1032, 'Sch 10.1 Rate Design'!$B$9:$K$16, 4, FALSE))</f>
        <v>0</v>
      </c>
      <c r="AM1032" s="701">
        <f>IF(O1032="", 0, VLOOKUP($C1032, 'Sch 10.1 Rate Design'!$B$9:$K$16, 4, FALSE))</f>
        <v>0</v>
      </c>
      <c r="AN1032" s="701">
        <f>IF(P1032="", 0, VLOOKUP($C1032, 'Sch 10.1 Rate Design'!$B$9:$K$16, 4, FALSE))</f>
        <v>0</v>
      </c>
      <c r="AO1032" s="701">
        <f>IF(Q1032="", 0, VLOOKUP($C1032, 'Sch 10.1 Rate Design'!$B$9:$K$16, 4, FALSE))</f>
        <v>0</v>
      </c>
      <c r="AP1032" s="701">
        <f>IF(R1032="", 0, VLOOKUP($C1032, 'Sch 10.1 Rate Design'!$B$9:$K$16, 4, FALSE))</f>
        <v>0</v>
      </c>
      <c r="AQ1032" s="700">
        <f>IF(S1032="", 0, VLOOKUP($C1032, 'Sch 10.1 Rate Design'!$B$9:$K$16, 4, FALSE))</f>
        <v>0</v>
      </c>
      <c r="AR1032" s="699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90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90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90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90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90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90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90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90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90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90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698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701">
        <f>IF(H1032="", 0, AR1032/'Sch 10.1 Rate Design'!$Z$24*VLOOKUP($C1032, 'Sch 10.1 Rate Design'!$B$9:$K$16, 6, FALSE))</f>
        <v>0</v>
      </c>
      <c r="BE1032" s="701">
        <f>IF(I1032="", 0, AS1032/'Sch 10.1 Rate Design'!$Z$24*VLOOKUP($C1032, 'Sch 10.1 Rate Design'!$B$9:$K$16, 6, FALSE))</f>
        <v>0</v>
      </c>
      <c r="BF1032" s="701">
        <f>IF(J1032="", 0, AT1032/'Sch 10.1 Rate Design'!$Z$24*VLOOKUP($C1032, 'Sch 10.1 Rate Design'!$B$9:$K$16, 6, FALSE))</f>
        <v>0</v>
      </c>
      <c r="BG1032" s="701">
        <f>IF(K1032="", 0, AU1032/'Sch 10.1 Rate Design'!$Z$24*VLOOKUP($C1032, 'Sch 10.1 Rate Design'!$B$9:$K$16, 6, FALSE))</f>
        <v>0</v>
      </c>
      <c r="BH1032" s="701">
        <f>IF(L1032="", 0, AV1032/'Sch 10.1 Rate Design'!$Z$24*VLOOKUP($C1032, 'Sch 10.1 Rate Design'!$B$9:$K$16, 6, FALSE))</f>
        <v>0</v>
      </c>
      <c r="BI1032" s="701">
        <f>IF(M1032="", 0, AW1032/'Sch 10.1 Rate Design'!$Z$24*VLOOKUP($C1032, 'Sch 10.1 Rate Design'!$B$9:$K$16, 6, FALSE))</f>
        <v>0</v>
      </c>
      <c r="BJ1032" s="701">
        <f>IF(N1032="", 0, AX1032/'Sch 10.1 Rate Design'!$Z$24*VLOOKUP($C1032, 'Sch 10.1 Rate Design'!$B$9:$K$16, 6, FALSE))</f>
        <v>0</v>
      </c>
      <c r="BK1032" s="701">
        <f>IF(O1032="", 0, AY1032/'Sch 10.1 Rate Design'!$Z$24*VLOOKUP($C1032, 'Sch 10.1 Rate Design'!$B$9:$K$16, 6, FALSE))</f>
        <v>0</v>
      </c>
      <c r="BL1032" s="701">
        <f>IF(P1032="", 0, AZ1032/'Sch 10.1 Rate Design'!$Z$24*VLOOKUP($C1032, 'Sch 10.1 Rate Design'!$B$9:$K$16, 6, FALSE))</f>
        <v>0</v>
      </c>
      <c r="BM1032" s="701">
        <f>IF(Q1032="", 0, BA1032/'Sch 10.1 Rate Design'!$Z$24*VLOOKUP($C1032, 'Sch 10.1 Rate Design'!$B$9:$K$16, 6, FALSE))</f>
        <v>0</v>
      </c>
      <c r="BN1032" s="701">
        <f>IF(R1032="", 0, BB1032/'Sch 10.1 Rate Design'!$Z$24*VLOOKUP($C1032, 'Sch 10.1 Rate Design'!$B$9:$K$16, 6, FALSE))</f>
        <v>0</v>
      </c>
      <c r="BO1032" s="700">
        <f>IF(S1032="", 0, BC1032/'Sch 10.1 Rate Design'!$Z$24*VLOOKUP($C1032, 'Sch 10.1 Rate Design'!$B$9:$K$16, 6, FALSE))</f>
        <v>0</v>
      </c>
      <c r="BP1032" s="390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90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90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90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90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90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90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90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90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90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90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698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701">
        <f>IF(H1032="", 0, BP1032/'Sch 10.1 Rate Design'!$Z$24*VLOOKUP($C1032, 'Sch 10.1 Rate Design'!$B$9:$K$16, 8, FALSE))</f>
        <v>0</v>
      </c>
      <c r="CC1032" s="701">
        <f>IF(I1032="", 0, BQ1032/'Sch 10.1 Rate Design'!$Z$24*VLOOKUP($C1032, 'Sch 10.1 Rate Design'!$B$9:$K$16, 8, FALSE))</f>
        <v>0</v>
      </c>
      <c r="CD1032" s="701">
        <f>IF(J1032="", 0, BR1032/'Sch 10.1 Rate Design'!$Z$24*VLOOKUP($C1032, 'Sch 10.1 Rate Design'!$B$9:$K$16, 8, FALSE))</f>
        <v>0</v>
      </c>
      <c r="CE1032" s="701">
        <f>IF(K1032="", 0, BS1032/'Sch 10.1 Rate Design'!$Z$24*VLOOKUP($C1032, 'Sch 10.1 Rate Design'!$B$9:$K$16, 8, FALSE))</f>
        <v>0</v>
      </c>
      <c r="CF1032" s="701">
        <f>IF(L1032="", 0, BT1032/'Sch 10.1 Rate Design'!$Z$24*VLOOKUP($C1032, 'Sch 10.1 Rate Design'!$B$9:$K$16, 8, FALSE))</f>
        <v>0</v>
      </c>
      <c r="CG1032" s="701">
        <f>IF(M1032="", 0, BU1032/'Sch 10.1 Rate Design'!$Z$24*VLOOKUP($C1032, 'Sch 10.1 Rate Design'!$B$9:$K$16, 8, FALSE))</f>
        <v>0</v>
      </c>
      <c r="CH1032" s="701">
        <f>IF(N1032="", 0, BV1032/'Sch 10.1 Rate Design'!$Z$24*VLOOKUP($C1032, 'Sch 10.1 Rate Design'!$B$9:$K$16, 8, FALSE))</f>
        <v>0</v>
      </c>
      <c r="CI1032" s="701">
        <f>IF(O1032="", 0, BW1032/'Sch 10.1 Rate Design'!$Z$24*VLOOKUP($C1032, 'Sch 10.1 Rate Design'!$B$9:$K$16, 8, FALSE))</f>
        <v>0</v>
      </c>
      <c r="CJ1032" s="701">
        <f>IF(P1032="", 0, BX1032/'Sch 10.1 Rate Design'!$Z$24*VLOOKUP($C1032, 'Sch 10.1 Rate Design'!$B$9:$K$16, 8, FALSE))</f>
        <v>0</v>
      </c>
      <c r="CK1032" s="701">
        <f>IF(Q1032="", 0, BY1032/'Sch 10.1 Rate Design'!$Z$24*VLOOKUP($C1032, 'Sch 10.1 Rate Design'!$B$9:$K$16, 8, FALSE))</f>
        <v>0</v>
      </c>
      <c r="CL1032" s="701">
        <f>IF(R1032="", 0, BZ1032/'Sch 10.1 Rate Design'!$Z$24*VLOOKUP($C1032, 'Sch 10.1 Rate Design'!$B$9:$K$16, 8, FALSE))</f>
        <v>0</v>
      </c>
      <c r="CM1032" s="700">
        <f>IF(S1032="", 0, CA1032/'Sch 10.1 Rate Design'!$Z$24*VLOOKUP($C1032, 'Sch 10.1 Rate Design'!$B$9:$K$16, 8, FALSE))</f>
        <v>0</v>
      </c>
      <c r="CN1032" s="390">
        <f>IF(H1032="",0,IF(H1032&gt;VLOOKUP($C1032,'Sch 10.1 Rate Design'!$B$9:$K$16,9,FALSE),H1032-VLOOKUP($C1032,'Sch 10.1 Rate Design'!$B$9:$K$16,9,FALSE),0))</f>
        <v>0</v>
      </c>
      <c r="CO1032" s="390">
        <f>IF(I1032="",0,IF(I1032&gt;VLOOKUP($C1032,'Sch 10.1 Rate Design'!$B$9:$K$16,9,FALSE),I1032-VLOOKUP($C1032,'Sch 10.1 Rate Design'!$B$9:$K$16,9,FALSE),0))</f>
        <v>0</v>
      </c>
      <c r="CP1032" s="390">
        <f>IF(J1032="",0,IF(J1032&gt;VLOOKUP($C1032,'Sch 10.1 Rate Design'!$B$9:$K$16,9,FALSE),J1032-VLOOKUP($C1032,'Sch 10.1 Rate Design'!$B$9:$K$16,9,FALSE),0))</f>
        <v>0</v>
      </c>
      <c r="CQ1032" s="390">
        <f>IF(K1032="",0,IF(K1032&gt;VLOOKUP($C1032,'Sch 10.1 Rate Design'!$B$9:$K$16,9,FALSE),K1032-VLOOKUP($C1032,'Sch 10.1 Rate Design'!$B$9:$K$16,9,FALSE),0))</f>
        <v>0</v>
      </c>
      <c r="CR1032" s="390">
        <f>IF(L1032="",0,IF(L1032&gt;VLOOKUP($C1032,'Sch 10.1 Rate Design'!$B$9:$K$16,9,FALSE),L1032-VLOOKUP($C1032,'Sch 10.1 Rate Design'!$B$9:$K$16,9,FALSE),0))</f>
        <v>0</v>
      </c>
      <c r="CS1032" s="390">
        <f>IF(M1032="",0,IF(M1032&gt;VLOOKUP($C1032,'Sch 10.1 Rate Design'!$B$9:$K$16,9,FALSE),M1032-VLOOKUP($C1032,'Sch 10.1 Rate Design'!$B$9:$K$16,9,FALSE),0))</f>
        <v>0</v>
      </c>
      <c r="CT1032" s="390">
        <f>IF(N1032="",0,IF(N1032&gt;VLOOKUP($C1032,'Sch 10.1 Rate Design'!$B$9:$K$16,9,FALSE),N1032-VLOOKUP($C1032,'Sch 10.1 Rate Design'!$B$9:$K$16,9,FALSE),0))</f>
        <v>0</v>
      </c>
      <c r="CU1032" s="390">
        <f>IF(O1032="",0,IF(O1032&gt;VLOOKUP($C1032,'Sch 10.1 Rate Design'!$B$9:$K$16,9,FALSE),O1032-VLOOKUP($C1032,'Sch 10.1 Rate Design'!$B$9:$K$16,9,FALSE),0))</f>
        <v>0</v>
      </c>
      <c r="CV1032" s="390">
        <f>IF(P1032="",0,IF(P1032&gt;VLOOKUP($C1032,'Sch 10.1 Rate Design'!$B$9:$K$16,9,FALSE),P1032-VLOOKUP($C1032,'Sch 10.1 Rate Design'!$B$9:$K$16,9,FALSE),0))</f>
        <v>0</v>
      </c>
      <c r="CW1032" s="390">
        <f>IF(Q1032="",0,IF(Q1032&gt;VLOOKUP($C1032,'Sch 10.1 Rate Design'!$B$9:$K$16,9,FALSE),Q1032-VLOOKUP($C1032,'Sch 10.1 Rate Design'!$B$9:$K$16,9,FALSE),0))</f>
        <v>0</v>
      </c>
      <c r="CX1032" s="390">
        <f>IF(R1032="",0,IF(R1032&gt;VLOOKUP($C1032,'Sch 10.1 Rate Design'!$B$9:$K$16,9,FALSE),R1032-VLOOKUP($C1032,'Sch 10.1 Rate Design'!$B$9:$K$16,9,FALSE),0))</f>
        <v>0</v>
      </c>
      <c r="CY1032" s="698">
        <f>IF(S1032="",0,IF(S1032&gt;VLOOKUP($C1032,'Sch 10.1 Rate Design'!$B$9:$K$16,9,FALSE),S1032-VLOOKUP($C1032,'Sch 10.1 Rate Design'!$B$9:$K$16,9,FALSE),0))</f>
        <v>0</v>
      </c>
      <c r="CZ1032" s="701">
        <f>IF(H1032="", 0, CN1032/'Sch 10.1 Rate Design'!$Z$24*VLOOKUP($C1032, 'Sch 10.1 Rate Design'!$B$9:$K$16, 10, FALSE))</f>
        <v>0</v>
      </c>
      <c r="DA1032" s="701">
        <f>IF(I1032="", 0, CO1032/'Sch 10.1 Rate Design'!$Z$24*VLOOKUP($C1032, 'Sch 10.1 Rate Design'!$B$9:$K$16, 10, FALSE))</f>
        <v>0</v>
      </c>
      <c r="DB1032" s="701">
        <f>IF(J1032="", 0, CP1032/'Sch 10.1 Rate Design'!$Z$24*VLOOKUP($C1032, 'Sch 10.1 Rate Design'!$B$9:$K$16, 10, FALSE))</f>
        <v>0</v>
      </c>
      <c r="DC1032" s="701">
        <f>IF(K1032="", 0, CQ1032/'Sch 10.1 Rate Design'!$Z$24*VLOOKUP($C1032, 'Sch 10.1 Rate Design'!$B$9:$K$16, 10, FALSE))</f>
        <v>0</v>
      </c>
      <c r="DD1032" s="701">
        <f>IF(L1032="", 0, CR1032/'Sch 10.1 Rate Design'!$Z$24*VLOOKUP($C1032, 'Sch 10.1 Rate Design'!$B$9:$K$16, 10, FALSE))</f>
        <v>0</v>
      </c>
      <c r="DE1032" s="701">
        <f>IF(M1032="", 0, CS1032/'Sch 10.1 Rate Design'!$Z$24*VLOOKUP($C1032, 'Sch 10.1 Rate Design'!$B$9:$K$16, 10, FALSE))</f>
        <v>0</v>
      </c>
      <c r="DF1032" s="701">
        <f>IF(N1032="", 0, CT1032/'Sch 10.1 Rate Design'!$Z$24*VLOOKUP($C1032, 'Sch 10.1 Rate Design'!$B$9:$K$16, 10, FALSE))</f>
        <v>0</v>
      </c>
      <c r="DG1032" s="701">
        <f>IF(O1032="", 0, CU1032/'Sch 10.1 Rate Design'!$Z$24*VLOOKUP($C1032, 'Sch 10.1 Rate Design'!$B$9:$K$16, 10, FALSE))</f>
        <v>0</v>
      </c>
      <c r="DH1032" s="701">
        <f>IF(P1032="", 0, CV1032/'Sch 10.1 Rate Design'!$Z$24*VLOOKUP($C1032, 'Sch 10.1 Rate Design'!$B$9:$K$16, 10, FALSE))</f>
        <v>0</v>
      </c>
      <c r="DI1032" s="701">
        <f>IF(Q1032="", 0, CW1032/'Sch 10.1 Rate Design'!$Z$24*VLOOKUP($C1032, 'Sch 10.1 Rate Design'!$B$9:$K$16, 10, FALSE))</f>
        <v>0</v>
      </c>
      <c r="DJ1032" s="701">
        <f>IF(R1032="", 0, CX1032/'Sch 10.1 Rate Design'!$Z$24*VLOOKUP($C1032, 'Sch 10.1 Rate Design'!$B$9:$K$16, 10, FALSE))</f>
        <v>0</v>
      </c>
      <c r="DK1032" s="700">
        <f>IF(S1032="", 0, CY1032/'Sch 10.1 Rate Design'!$Z$24*VLOOKUP($C1032, 'Sch 10.1 Rate Design'!$B$9:$K$16, 10, FALSE))</f>
        <v>0</v>
      </c>
      <c r="DL1032" s="699">
        <f>IF(H1032="", 0, VLOOKUP($C1032, 'Sch 10.1 Rate Design'!$B$9:$K$16, 3, FALSE))</f>
        <v>0</v>
      </c>
      <c r="DM1032" s="390">
        <f>IF(I1032="", 0, VLOOKUP($C1032, 'Sch 10.1 Rate Design'!$B$9:$K$16, 3, FALSE))</f>
        <v>0</v>
      </c>
      <c r="DN1032" s="390">
        <f>IF(J1032="", 0, VLOOKUP($C1032, 'Sch 10.1 Rate Design'!$B$9:$K$16, 3, FALSE))</f>
        <v>0</v>
      </c>
      <c r="DO1032" s="390">
        <f>IF(K1032="", 0, VLOOKUP($C1032, 'Sch 10.1 Rate Design'!$B$9:$K$16, 3, FALSE))</f>
        <v>0</v>
      </c>
      <c r="DP1032" s="390">
        <f>IF(L1032="", 0, VLOOKUP($C1032, 'Sch 10.1 Rate Design'!$B$9:$K$16, 3, FALSE))</f>
        <v>0</v>
      </c>
      <c r="DQ1032" s="390">
        <f>IF(M1032="", 0, VLOOKUP($C1032, 'Sch 10.1 Rate Design'!$B$9:$K$16, 3, FALSE))</f>
        <v>0</v>
      </c>
      <c r="DR1032" s="390">
        <f>IF(N1032="", 0, VLOOKUP($C1032, 'Sch 10.1 Rate Design'!$B$9:$K$16, 3, FALSE))</f>
        <v>0</v>
      </c>
      <c r="DS1032" s="390">
        <f>IF(O1032="", 0, VLOOKUP($C1032, 'Sch 10.1 Rate Design'!$B$9:$K$16, 3, FALSE))</f>
        <v>0</v>
      </c>
      <c r="DT1032" s="390">
        <f>IF(P1032="", 0, VLOOKUP($C1032, 'Sch 10.1 Rate Design'!$B$9:$K$16, 3, FALSE))</f>
        <v>0</v>
      </c>
      <c r="DU1032" s="390">
        <f>IF(Q1032="", 0, VLOOKUP($C1032, 'Sch 10.1 Rate Design'!$B$9:$K$16, 3, FALSE))</f>
        <v>0</v>
      </c>
      <c r="DV1032" s="390">
        <f>IF(R1032="", 0, VLOOKUP($C1032, 'Sch 10.1 Rate Design'!$B$9:$K$16, 3, FALSE))</f>
        <v>0</v>
      </c>
      <c r="DW1032" s="698">
        <f>IF(S1032="", 0, VLOOKUP($C1032, 'Sch 10.1 Rate Design'!$B$9:$K$16, 3, FALSE))</f>
        <v>0</v>
      </c>
      <c r="DX1032" s="390"/>
      <c r="DY1032" s="390"/>
      <c r="DZ1032" s="390"/>
      <c r="EA1032" s="390"/>
      <c r="EB1032" s="390"/>
      <c r="EC1032" s="390"/>
      <c r="ED1032" s="390"/>
      <c r="EE1032" s="390"/>
      <c r="EF1032" s="390"/>
      <c r="EG1032" s="390"/>
      <c r="EH1032" s="390"/>
      <c r="EI1032" s="390"/>
      <c r="EJ1032" s="390"/>
    </row>
    <row r="1033" spans="1:140" x14ac:dyDescent="0.3">
      <c r="A1033" s="984">
        <f>Input!AH1030</f>
        <v>0</v>
      </c>
      <c r="B1033" s="390">
        <v>1023</v>
      </c>
      <c r="C1033" s="684">
        <f>Input!AI1030</f>
        <v>0.625</v>
      </c>
      <c r="D1033" s="702">
        <f t="shared" si="233"/>
        <v>0</v>
      </c>
      <c r="E1033" s="702">
        <f>IF('Sch 10.1 Rate Design'!$AB$24="Monthly", AVERAGE(T1033,U1033,V1033,W1033,X1033,Y1033,Z1033,AA1033,AB1033,AC1033,AD1033,AE1033), AVERAGE(T1033,V1033,X1033,Z1033,AB1033,AD1033))</f>
        <v>0</v>
      </c>
      <c r="F1033" s="390">
        <f t="shared" si="220"/>
        <v>0</v>
      </c>
      <c r="G1033" s="698" t="e">
        <f>IF('Sch 10.1 Rate Design'!$AB$24="Monthly", AVERAGE(H1033,I1033,J1033,K1033,L1033,M1033,N1033,O1033,P1033,Q1033,R1033,S1033), AVERAGE(H1033,J1033,L1033,N1033,P1033,R1033))</f>
        <v>#DIV/0!</v>
      </c>
      <c r="H1033" s="390" t="str">
        <f>IF(Input!AJ1030="", "", Input!AJ1030)</f>
        <v/>
      </c>
      <c r="I1033" s="390" t="str">
        <f>IF(Input!AK1030="", "", Input!AK1030)</f>
        <v/>
      </c>
      <c r="J1033" s="390" t="str">
        <f>IF(Input!AL1030="", "", Input!AL1030)</f>
        <v/>
      </c>
      <c r="K1033" s="390" t="str">
        <f>IF(Input!AM1030="", "", Input!AM1030)</f>
        <v/>
      </c>
      <c r="L1033" s="390" t="str">
        <f>IF(Input!AN1030="", "", Input!AN1030)</f>
        <v/>
      </c>
      <c r="M1033" s="390" t="str">
        <f>IF(Input!AO1030="", "", Input!AO1030)</f>
        <v/>
      </c>
      <c r="N1033" s="390" t="str">
        <f>IF(Input!AP1030="", "", Input!AP1030)</f>
        <v/>
      </c>
      <c r="O1033" s="390" t="str">
        <f>IF(Input!AQ1030="", "", Input!AQ1030)</f>
        <v/>
      </c>
      <c r="P1033" s="390" t="str">
        <f>IF(Input!AR1030="", "", Input!AR1030)</f>
        <v/>
      </c>
      <c r="Q1033" s="390" t="str">
        <f>IF(Input!AS1030="", "", Input!AS1030)</f>
        <v/>
      </c>
      <c r="R1033" s="390" t="str">
        <f>IF(Input!AT1030="", "", Input!AT1030)</f>
        <v/>
      </c>
      <c r="S1033" s="390" t="str">
        <f>IF(Input!AU1030="", "", Input!AU1030)</f>
        <v/>
      </c>
      <c r="T1033" s="701">
        <f t="shared" si="221"/>
        <v>0</v>
      </c>
      <c r="U1033" s="701">
        <f t="shared" si="222"/>
        <v>0</v>
      </c>
      <c r="V1033" s="701">
        <f t="shared" si="223"/>
        <v>0</v>
      </c>
      <c r="W1033" s="701">
        <f t="shared" si="224"/>
        <v>0</v>
      </c>
      <c r="X1033" s="701">
        <f t="shared" si="225"/>
        <v>0</v>
      </c>
      <c r="Y1033" s="701">
        <f t="shared" si="226"/>
        <v>0</v>
      </c>
      <c r="Z1033" s="701">
        <f t="shared" si="227"/>
        <v>0</v>
      </c>
      <c r="AA1033" s="701">
        <f t="shared" si="228"/>
        <v>0</v>
      </c>
      <c r="AB1033" s="701">
        <f t="shared" si="229"/>
        <v>0</v>
      </c>
      <c r="AC1033" s="701">
        <f t="shared" si="230"/>
        <v>0</v>
      </c>
      <c r="AD1033" s="701">
        <f t="shared" si="231"/>
        <v>0</v>
      </c>
      <c r="AE1033" s="700">
        <f t="shared" si="232"/>
        <v>0</v>
      </c>
      <c r="AF1033" s="701">
        <f>IF(H1033="", 0, VLOOKUP($C1033, 'Sch 10.1 Rate Design'!$B$9:$K$16, 4, FALSE))</f>
        <v>0</v>
      </c>
      <c r="AG1033" s="701">
        <f>IF(I1033="", 0, VLOOKUP($C1033, 'Sch 10.1 Rate Design'!$B$9:$K$16, 4, FALSE))</f>
        <v>0</v>
      </c>
      <c r="AH1033" s="701">
        <f>IF(J1033="", 0, VLOOKUP($C1033, 'Sch 10.1 Rate Design'!$B$9:$K$16, 4, FALSE))</f>
        <v>0</v>
      </c>
      <c r="AI1033" s="701">
        <f>IF(K1033="", 0, VLOOKUP($C1033, 'Sch 10.1 Rate Design'!$B$9:$K$16, 4, FALSE))</f>
        <v>0</v>
      </c>
      <c r="AJ1033" s="701">
        <f>IF(L1033="", 0, VLOOKUP($C1033, 'Sch 10.1 Rate Design'!$B$9:$K$16, 4, FALSE))</f>
        <v>0</v>
      </c>
      <c r="AK1033" s="701">
        <f>IF(M1033="", 0, VLOOKUP($C1033, 'Sch 10.1 Rate Design'!$B$9:$K$16, 4, FALSE))</f>
        <v>0</v>
      </c>
      <c r="AL1033" s="701">
        <f>IF(N1033="", 0, VLOOKUP($C1033, 'Sch 10.1 Rate Design'!$B$9:$K$16, 4, FALSE))</f>
        <v>0</v>
      </c>
      <c r="AM1033" s="701">
        <f>IF(O1033="", 0, VLOOKUP($C1033, 'Sch 10.1 Rate Design'!$B$9:$K$16, 4, FALSE))</f>
        <v>0</v>
      </c>
      <c r="AN1033" s="701">
        <f>IF(P1033="", 0, VLOOKUP($C1033, 'Sch 10.1 Rate Design'!$B$9:$K$16, 4, FALSE))</f>
        <v>0</v>
      </c>
      <c r="AO1033" s="701">
        <f>IF(Q1033="", 0, VLOOKUP($C1033, 'Sch 10.1 Rate Design'!$B$9:$K$16, 4, FALSE))</f>
        <v>0</v>
      </c>
      <c r="AP1033" s="701">
        <f>IF(R1033="", 0, VLOOKUP($C1033, 'Sch 10.1 Rate Design'!$B$9:$K$16, 4, FALSE))</f>
        <v>0</v>
      </c>
      <c r="AQ1033" s="700">
        <f>IF(S1033="", 0, VLOOKUP($C1033, 'Sch 10.1 Rate Design'!$B$9:$K$16, 4, FALSE))</f>
        <v>0</v>
      </c>
      <c r="AR1033" s="699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90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90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90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90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90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90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90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90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90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90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698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701">
        <f>IF(H1033="", 0, AR1033/'Sch 10.1 Rate Design'!$Z$24*VLOOKUP($C1033, 'Sch 10.1 Rate Design'!$B$9:$K$16, 6, FALSE))</f>
        <v>0</v>
      </c>
      <c r="BE1033" s="701">
        <f>IF(I1033="", 0, AS1033/'Sch 10.1 Rate Design'!$Z$24*VLOOKUP($C1033, 'Sch 10.1 Rate Design'!$B$9:$K$16, 6, FALSE))</f>
        <v>0</v>
      </c>
      <c r="BF1033" s="701">
        <f>IF(J1033="", 0, AT1033/'Sch 10.1 Rate Design'!$Z$24*VLOOKUP($C1033, 'Sch 10.1 Rate Design'!$B$9:$K$16, 6, FALSE))</f>
        <v>0</v>
      </c>
      <c r="BG1033" s="701">
        <f>IF(K1033="", 0, AU1033/'Sch 10.1 Rate Design'!$Z$24*VLOOKUP($C1033, 'Sch 10.1 Rate Design'!$B$9:$K$16, 6, FALSE))</f>
        <v>0</v>
      </c>
      <c r="BH1033" s="701">
        <f>IF(L1033="", 0, AV1033/'Sch 10.1 Rate Design'!$Z$24*VLOOKUP($C1033, 'Sch 10.1 Rate Design'!$B$9:$K$16, 6, FALSE))</f>
        <v>0</v>
      </c>
      <c r="BI1033" s="701">
        <f>IF(M1033="", 0, AW1033/'Sch 10.1 Rate Design'!$Z$24*VLOOKUP($C1033, 'Sch 10.1 Rate Design'!$B$9:$K$16, 6, FALSE))</f>
        <v>0</v>
      </c>
      <c r="BJ1033" s="701">
        <f>IF(N1033="", 0, AX1033/'Sch 10.1 Rate Design'!$Z$24*VLOOKUP($C1033, 'Sch 10.1 Rate Design'!$B$9:$K$16, 6, FALSE))</f>
        <v>0</v>
      </c>
      <c r="BK1033" s="701">
        <f>IF(O1033="", 0, AY1033/'Sch 10.1 Rate Design'!$Z$24*VLOOKUP($C1033, 'Sch 10.1 Rate Design'!$B$9:$K$16, 6, FALSE))</f>
        <v>0</v>
      </c>
      <c r="BL1033" s="701">
        <f>IF(P1033="", 0, AZ1033/'Sch 10.1 Rate Design'!$Z$24*VLOOKUP($C1033, 'Sch 10.1 Rate Design'!$B$9:$K$16, 6, FALSE))</f>
        <v>0</v>
      </c>
      <c r="BM1033" s="701">
        <f>IF(Q1033="", 0, BA1033/'Sch 10.1 Rate Design'!$Z$24*VLOOKUP($C1033, 'Sch 10.1 Rate Design'!$B$9:$K$16, 6, FALSE))</f>
        <v>0</v>
      </c>
      <c r="BN1033" s="701">
        <f>IF(R1033="", 0, BB1033/'Sch 10.1 Rate Design'!$Z$24*VLOOKUP($C1033, 'Sch 10.1 Rate Design'!$B$9:$K$16, 6, FALSE))</f>
        <v>0</v>
      </c>
      <c r="BO1033" s="700">
        <f>IF(S1033="", 0, BC1033/'Sch 10.1 Rate Design'!$Z$24*VLOOKUP($C1033, 'Sch 10.1 Rate Design'!$B$9:$K$16, 6, FALSE))</f>
        <v>0</v>
      </c>
      <c r="BP1033" s="390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90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90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90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90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90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90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90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90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90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90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698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701">
        <f>IF(H1033="", 0, BP1033/'Sch 10.1 Rate Design'!$Z$24*VLOOKUP($C1033, 'Sch 10.1 Rate Design'!$B$9:$K$16, 8, FALSE))</f>
        <v>0</v>
      </c>
      <c r="CC1033" s="701">
        <f>IF(I1033="", 0, BQ1033/'Sch 10.1 Rate Design'!$Z$24*VLOOKUP($C1033, 'Sch 10.1 Rate Design'!$B$9:$K$16, 8, FALSE))</f>
        <v>0</v>
      </c>
      <c r="CD1033" s="701">
        <f>IF(J1033="", 0, BR1033/'Sch 10.1 Rate Design'!$Z$24*VLOOKUP($C1033, 'Sch 10.1 Rate Design'!$B$9:$K$16, 8, FALSE))</f>
        <v>0</v>
      </c>
      <c r="CE1033" s="701">
        <f>IF(K1033="", 0, BS1033/'Sch 10.1 Rate Design'!$Z$24*VLOOKUP($C1033, 'Sch 10.1 Rate Design'!$B$9:$K$16, 8, FALSE))</f>
        <v>0</v>
      </c>
      <c r="CF1033" s="701">
        <f>IF(L1033="", 0, BT1033/'Sch 10.1 Rate Design'!$Z$24*VLOOKUP($C1033, 'Sch 10.1 Rate Design'!$B$9:$K$16, 8, FALSE))</f>
        <v>0</v>
      </c>
      <c r="CG1033" s="701">
        <f>IF(M1033="", 0, BU1033/'Sch 10.1 Rate Design'!$Z$24*VLOOKUP($C1033, 'Sch 10.1 Rate Design'!$B$9:$K$16, 8, FALSE))</f>
        <v>0</v>
      </c>
      <c r="CH1033" s="701">
        <f>IF(N1033="", 0, BV1033/'Sch 10.1 Rate Design'!$Z$24*VLOOKUP($C1033, 'Sch 10.1 Rate Design'!$B$9:$K$16, 8, FALSE))</f>
        <v>0</v>
      </c>
      <c r="CI1033" s="701">
        <f>IF(O1033="", 0, BW1033/'Sch 10.1 Rate Design'!$Z$24*VLOOKUP($C1033, 'Sch 10.1 Rate Design'!$B$9:$K$16, 8, FALSE))</f>
        <v>0</v>
      </c>
      <c r="CJ1033" s="701">
        <f>IF(P1033="", 0, BX1033/'Sch 10.1 Rate Design'!$Z$24*VLOOKUP($C1033, 'Sch 10.1 Rate Design'!$B$9:$K$16, 8, FALSE))</f>
        <v>0</v>
      </c>
      <c r="CK1033" s="701">
        <f>IF(Q1033="", 0, BY1033/'Sch 10.1 Rate Design'!$Z$24*VLOOKUP($C1033, 'Sch 10.1 Rate Design'!$B$9:$K$16, 8, FALSE))</f>
        <v>0</v>
      </c>
      <c r="CL1033" s="701">
        <f>IF(R1033="", 0, BZ1033/'Sch 10.1 Rate Design'!$Z$24*VLOOKUP($C1033, 'Sch 10.1 Rate Design'!$B$9:$K$16, 8, FALSE))</f>
        <v>0</v>
      </c>
      <c r="CM1033" s="700">
        <f>IF(S1033="", 0, CA1033/'Sch 10.1 Rate Design'!$Z$24*VLOOKUP($C1033, 'Sch 10.1 Rate Design'!$B$9:$K$16, 8, FALSE))</f>
        <v>0</v>
      </c>
      <c r="CN1033" s="390">
        <f>IF(H1033="",0,IF(H1033&gt;VLOOKUP($C1033,'Sch 10.1 Rate Design'!$B$9:$K$16,9,FALSE),H1033-VLOOKUP($C1033,'Sch 10.1 Rate Design'!$B$9:$K$16,9,FALSE),0))</f>
        <v>0</v>
      </c>
      <c r="CO1033" s="390">
        <f>IF(I1033="",0,IF(I1033&gt;VLOOKUP($C1033,'Sch 10.1 Rate Design'!$B$9:$K$16,9,FALSE),I1033-VLOOKUP($C1033,'Sch 10.1 Rate Design'!$B$9:$K$16,9,FALSE),0))</f>
        <v>0</v>
      </c>
      <c r="CP1033" s="390">
        <f>IF(J1033="",0,IF(J1033&gt;VLOOKUP($C1033,'Sch 10.1 Rate Design'!$B$9:$K$16,9,FALSE),J1033-VLOOKUP($C1033,'Sch 10.1 Rate Design'!$B$9:$K$16,9,FALSE),0))</f>
        <v>0</v>
      </c>
      <c r="CQ1033" s="390">
        <f>IF(K1033="",0,IF(K1033&gt;VLOOKUP($C1033,'Sch 10.1 Rate Design'!$B$9:$K$16,9,FALSE),K1033-VLOOKUP($C1033,'Sch 10.1 Rate Design'!$B$9:$K$16,9,FALSE),0))</f>
        <v>0</v>
      </c>
      <c r="CR1033" s="390">
        <f>IF(L1033="",0,IF(L1033&gt;VLOOKUP($C1033,'Sch 10.1 Rate Design'!$B$9:$K$16,9,FALSE),L1033-VLOOKUP($C1033,'Sch 10.1 Rate Design'!$B$9:$K$16,9,FALSE),0))</f>
        <v>0</v>
      </c>
      <c r="CS1033" s="390">
        <f>IF(M1033="",0,IF(M1033&gt;VLOOKUP($C1033,'Sch 10.1 Rate Design'!$B$9:$K$16,9,FALSE),M1033-VLOOKUP($C1033,'Sch 10.1 Rate Design'!$B$9:$K$16,9,FALSE),0))</f>
        <v>0</v>
      </c>
      <c r="CT1033" s="390">
        <f>IF(N1033="",0,IF(N1033&gt;VLOOKUP($C1033,'Sch 10.1 Rate Design'!$B$9:$K$16,9,FALSE),N1033-VLOOKUP($C1033,'Sch 10.1 Rate Design'!$B$9:$K$16,9,FALSE),0))</f>
        <v>0</v>
      </c>
      <c r="CU1033" s="390">
        <f>IF(O1033="",0,IF(O1033&gt;VLOOKUP($C1033,'Sch 10.1 Rate Design'!$B$9:$K$16,9,FALSE),O1033-VLOOKUP($C1033,'Sch 10.1 Rate Design'!$B$9:$K$16,9,FALSE),0))</f>
        <v>0</v>
      </c>
      <c r="CV1033" s="390">
        <f>IF(P1033="",0,IF(P1033&gt;VLOOKUP($C1033,'Sch 10.1 Rate Design'!$B$9:$K$16,9,FALSE),P1033-VLOOKUP($C1033,'Sch 10.1 Rate Design'!$B$9:$K$16,9,FALSE),0))</f>
        <v>0</v>
      </c>
      <c r="CW1033" s="390">
        <f>IF(Q1033="",0,IF(Q1033&gt;VLOOKUP($C1033,'Sch 10.1 Rate Design'!$B$9:$K$16,9,FALSE),Q1033-VLOOKUP($C1033,'Sch 10.1 Rate Design'!$B$9:$K$16,9,FALSE),0))</f>
        <v>0</v>
      </c>
      <c r="CX1033" s="390">
        <f>IF(R1033="",0,IF(R1033&gt;VLOOKUP($C1033,'Sch 10.1 Rate Design'!$B$9:$K$16,9,FALSE),R1033-VLOOKUP($C1033,'Sch 10.1 Rate Design'!$B$9:$K$16,9,FALSE),0))</f>
        <v>0</v>
      </c>
      <c r="CY1033" s="698">
        <f>IF(S1033="",0,IF(S1033&gt;VLOOKUP($C1033,'Sch 10.1 Rate Design'!$B$9:$K$16,9,FALSE),S1033-VLOOKUP($C1033,'Sch 10.1 Rate Design'!$B$9:$K$16,9,FALSE),0))</f>
        <v>0</v>
      </c>
      <c r="CZ1033" s="701">
        <f>IF(H1033="", 0, CN1033/'Sch 10.1 Rate Design'!$Z$24*VLOOKUP($C1033, 'Sch 10.1 Rate Design'!$B$9:$K$16, 10, FALSE))</f>
        <v>0</v>
      </c>
      <c r="DA1033" s="701">
        <f>IF(I1033="", 0, CO1033/'Sch 10.1 Rate Design'!$Z$24*VLOOKUP($C1033, 'Sch 10.1 Rate Design'!$B$9:$K$16, 10, FALSE))</f>
        <v>0</v>
      </c>
      <c r="DB1033" s="701">
        <f>IF(J1033="", 0, CP1033/'Sch 10.1 Rate Design'!$Z$24*VLOOKUP($C1033, 'Sch 10.1 Rate Design'!$B$9:$K$16, 10, FALSE))</f>
        <v>0</v>
      </c>
      <c r="DC1033" s="701">
        <f>IF(K1033="", 0, CQ1033/'Sch 10.1 Rate Design'!$Z$24*VLOOKUP($C1033, 'Sch 10.1 Rate Design'!$B$9:$K$16, 10, FALSE))</f>
        <v>0</v>
      </c>
      <c r="DD1033" s="701">
        <f>IF(L1033="", 0, CR1033/'Sch 10.1 Rate Design'!$Z$24*VLOOKUP($C1033, 'Sch 10.1 Rate Design'!$B$9:$K$16, 10, FALSE))</f>
        <v>0</v>
      </c>
      <c r="DE1033" s="701">
        <f>IF(M1033="", 0, CS1033/'Sch 10.1 Rate Design'!$Z$24*VLOOKUP($C1033, 'Sch 10.1 Rate Design'!$B$9:$K$16, 10, FALSE))</f>
        <v>0</v>
      </c>
      <c r="DF1033" s="701">
        <f>IF(N1033="", 0, CT1033/'Sch 10.1 Rate Design'!$Z$24*VLOOKUP($C1033, 'Sch 10.1 Rate Design'!$B$9:$K$16, 10, FALSE))</f>
        <v>0</v>
      </c>
      <c r="DG1033" s="701">
        <f>IF(O1033="", 0, CU1033/'Sch 10.1 Rate Design'!$Z$24*VLOOKUP($C1033, 'Sch 10.1 Rate Design'!$B$9:$K$16, 10, FALSE))</f>
        <v>0</v>
      </c>
      <c r="DH1033" s="701">
        <f>IF(P1033="", 0, CV1033/'Sch 10.1 Rate Design'!$Z$24*VLOOKUP($C1033, 'Sch 10.1 Rate Design'!$B$9:$K$16, 10, FALSE))</f>
        <v>0</v>
      </c>
      <c r="DI1033" s="701">
        <f>IF(Q1033="", 0, CW1033/'Sch 10.1 Rate Design'!$Z$24*VLOOKUP($C1033, 'Sch 10.1 Rate Design'!$B$9:$K$16, 10, FALSE))</f>
        <v>0</v>
      </c>
      <c r="DJ1033" s="701">
        <f>IF(R1033="", 0, CX1033/'Sch 10.1 Rate Design'!$Z$24*VLOOKUP($C1033, 'Sch 10.1 Rate Design'!$B$9:$K$16, 10, FALSE))</f>
        <v>0</v>
      </c>
      <c r="DK1033" s="700">
        <f>IF(S1033="", 0, CY1033/'Sch 10.1 Rate Design'!$Z$24*VLOOKUP($C1033, 'Sch 10.1 Rate Design'!$B$9:$K$16, 10, FALSE))</f>
        <v>0</v>
      </c>
      <c r="DL1033" s="699">
        <f>IF(H1033="", 0, VLOOKUP($C1033, 'Sch 10.1 Rate Design'!$B$9:$K$16, 3, FALSE))</f>
        <v>0</v>
      </c>
      <c r="DM1033" s="390">
        <f>IF(I1033="", 0, VLOOKUP($C1033, 'Sch 10.1 Rate Design'!$B$9:$K$16, 3, FALSE))</f>
        <v>0</v>
      </c>
      <c r="DN1033" s="390">
        <f>IF(J1033="", 0, VLOOKUP($C1033, 'Sch 10.1 Rate Design'!$B$9:$K$16, 3, FALSE))</f>
        <v>0</v>
      </c>
      <c r="DO1033" s="390">
        <f>IF(K1033="", 0, VLOOKUP($C1033, 'Sch 10.1 Rate Design'!$B$9:$K$16, 3, FALSE))</f>
        <v>0</v>
      </c>
      <c r="DP1033" s="390">
        <f>IF(L1033="", 0, VLOOKUP($C1033, 'Sch 10.1 Rate Design'!$B$9:$K$16, 3, FALSE))</f>
        <v>0</v>
      </c>
      <c r="DQ1033" s="390">
        <f>IF(M1033="", 0, VLOOKUP($C1033, 'Sch 10.1 Rate Design'!$B$9:$K$16, 3, FALSE))</f>
        <v>0</v>
      </c>
      <c r="DR1033" s="390">
        <f>IF(N1033="", 0, VLOOKUP($C1033, 'Sch 10.1 Rate Design'!$B$9:$K$16, 3, FALSE))</f>
        <v>0</v>
      </c>
      <c r="DS1033" s="390">
        <f>IF(O1033="", 0, VLOOKUP($C1033, 'Sch 10.1 Rate Design'!$B$9:$K$16, 3, FALSE))</f>
        <v>0</v>
      </c>
      <c r="DT1033" s="390">
        <f>IF(P1033="", 0, VLOOKUP($C1033, 'Sch 10.1 Rate Design'!$B$9:$K$16, 3, FALSE))</f>
        <v>0</v>
      </c>
      <c r="DU1033" s="390">
        <f>IF(Q1033="", 0, VLOOKUP($C1033, 'Sch 10.1 Rate Design'!$B$9:$K$16, 3, FALSE))</f>
        <v>0</v>
      </c>
      <c r="DV1033" s="390">
        <f>IF(R1033="", 0, VLOOKUP($C1033, 'Sch 10.1 Rate Design'!$B$9:$K$16, 3, FALSE))</f>
        <v>0</v>
      </c>
      <c r="DW1033" s="698">
        <f>IF(S1033="", 0, VLOOKUP($C1033, 'Sch 10.1 Rate Design'!$B$9:$K$16, 3, FALSE))</f>
        <v>0</v>
      </c>
      <c r="DX1033" s="390"/>
      <c r="DY1033" s="390"/>
      <c r="DZ1033" s="390"/>
      <c r="EA1033" s="390"/>
      <c r="EB1033" s="390"/>
      <c r="EC1033" s="390"/>
      <c r="ED1033" s="390"/>
      <c r="EE1033" s="390"/>
      <c r="EF1033" s="390"/>
      <c r="EG1033" s="390"/>
      <c r="EH1033" s="390"/>
      <c r="EI1033" s="390"/>
      <c r="EJ1033" s="390"/>
    </row>
    <row r="1034" spans="1:140" x14ac:dyDescent="0.3">
      <c r="A1034" s="984">
        <f>Input!AH1031</f>
        <v>0</v>
      </c>
      <c r="B1034" s="390">
        <v>1024</v>
      </c>
      <c r="C1034" s="684">
        <f>Input!AI1031</f>
        <v>0.625</v>
      </c>
      <c r="D1034" s="702">
        <f t="shared" si="233"/>
        <v>0</v>
      </c>
      <c r="E1034" s="702">
        <f>IF('Sch 10.1 Rate Design'!$AB$24="Monthly", AVERAGE(T1034,U1034,V1034,W1034,X1034,Y1034,Z1034,AA1034,AB1034,AC1034,AD1034,AE1034), AVERAGE(T1034,V1034,X1034,Z1034,AB1034,AD1034))</f>
        <v>0</v>
      </c>
      <c r="F1034" s="390">
        <f t="shared" si="220"/>
        <v>0</v>
      </c>
      <c r="G1034" s="698" t="e">
        <f>IF('Sch 10.1 Rate Design'!$AB$24="Monthly", AVERAGE(H1034,I1034,J1034,K1034,L1034,M1034,N1034,O1034,P1034,Q1034,R1034,S1034), AVERAGE(H1034,J1034,L1034,N1034,P1034,R1034))</f>
        <v>#DIV/0!</v>
      </c>
      <c r="H1034" s="390" t="str">
        <f>IF(Input!AJ1031="", "", Input!AJ1031)</f>
        <v/>
      </c>
      <c r="I1034" s="390" t="str">
        <f>IF(Input!AK1031="", "", Input!AK1031)</f>
        <v/>
      </c>
      <c r="J1034" s="390" t="str">
        <f>IF(Input!AL1031="", "", Input!AL1031)</f>
        <v/>
      </c>
      <c r="K1034" s="390" t="str">
        <f>IF(Input!AM1031="", "", Input!AM1031)</f>
        <v/>
      </c>
      <c r="L1034" s="390" t="str">
        <f>IF(Input!AN1031="", "", Input!AN1031)</f>
        <v/>
      </c>
      <c r="M1034" s="390" t="str">
        <f>IF(Input!AO1031="", "", Input!AO1031)</f>
        <v/>
      </c>
      <c r="N1034" s="390" t="str">
        <f>IF(Input!AP1031="", "", Input!AP1031)</f>
        <v/>
      </c>
      <c r="O1034" s="390" t="str">
        <f>IF(Input!AQ1031="", "", Input!AQ1031)</f>
        <v/>
      </c>
      <c r="P1034" s="390" t="str">
        <f>IF(Input!AR1031="", "", Input!AR1031)</f>
        <v/>
      </c>
      <c r="Q1034" s="390" t="str">
        <f>IF(Input!AS1031="", "", Input!AS1031)</f>
        <v/>
      </c>
      <c r="R1034" s="390" t="str">
        <f>IF(Input!AT1031="", "", Input!AT1031)</f>
        <v/>
      </c>
      <c r="S1034" s="390" t="str">
        <f>IF(Input!AU1031="", "", Input!AU1031)</f>
        <v/>
      </c>
      <c r="T1034" s="701">
        <f t="shared" si="221"/>
        <v>0</v>
      </c>
      <c r="U1034" s="701">
        <f t="shared" si="222"/>
        <v>0</v>
      </c>
      <c r="V1034" s="701">
        <f t="shared" si="223"/>
        <v>0</v>
      </c>
      <c r="W1034" s="701">
        <f t="shared" si="224"/>
        <v>0</v>
      </c>
      <c r="X1034" s="701">
        <f t="shared" si="225"/>
        <v>0</v>
      </c>
      <c r="Y1034" s="701">
        <f t="shared" si="226"/>
        <v>0</v>
      </c>
      <c r="Z1034" s="701">
        <f t="shared" si="227"/>
        <v>0</v>
      </c>
      <c r="AA1034" s="701">
        <f t="shared" si="228"/>
        <v>0</v>
      </c>
      <c r="AB1034" s="701">
        <f t="shared" si="229"/>
        <v>0</v>
      </c>
      <c r="AC1034" s="701">
        <f t="shared" si="230"/>
        <v>0</v>
      </c>
      <c r="AD1034" s="701">
        <f t="shared" si="231"/>
        <v>0</v>
      </c>
      <c r="AE1034" s="700">
        <f t="shared" si="232"/>
        <v>0</v>
      </c>
      <c r="AF1034" s="701">
        <f>IF(H1034="", 0, VLOOKUP($C1034, 'Sch 10.1 Rate Design'!$B$9:$K$16, 4, FALSE))</f>
        <v>0</v>
      </c>
      <c r="AG1034" s="701">
        <f>IF(I1034="", 0, VLOOKUP($C1034, 'Sch 10.1 Rate Design'!$B$9:$K$16, 4, FALSE))</f>
        <v>0</v>
      </c>
      <c r="AH1034" s="701">
        <f>IF(J1034="", 0, VLOOKUP($C1034, 'Sch 10.1 Rate Design'!$B$9:$K$16, 4, FALSE))</f>
        <v>0</v>
      </c>
      <c r="AI1034" s="701">
        <f>IF(K1034="", 0, VLOOKUP($C1034, 'Sch 10.1 Rate Design'!$B$9:$K$16, 4, FALSE))</f>
        <v>0</v>
      </c>
      <c r="AJ1034" s="701">
        <f>IF(L1034="", 0, VLOOKUP($C1034, 'Sch 10.1 Rate Design'!$B$9:$K$16, 4, FALSE))</f>
        <v>0</v>
      </c>
      <c r="AK1034" s="701">
        <f>IF(M1034="", 0, VLOOKUP($C1034, 'Sch 10.1 Rate Design'!$B$9:$K$16, 4, FALSE))</f>
        <v>0</v>
      </c>
      <c r="AL1034" s="701">
        <f>IF(N1034="", 0, VLOOKUP($C1034, 'Sch 10.1 Rate Design'!$B$9:$K$16, 4, FALSE))</f>
        <v>0</v>
      </c>
      <c r="AM1034" s="701">
        <f>IF(O1034="", 0, VLOOKUP($C1034, 'Sch 10.1 Rate Design'!$B$9:$K$16, 4, FALSE))</f>
        <v>0</v>
      </c>
      <c r="AN1034" s="701">
        <f>IF(P1034="", 0, VLOOKUP($C1034, 'Sch 10.1 Rate Design'!$B$9:$K$16, 4, FALSE))</f>
        <v>0</v>
      </c>
      <c r="AO1034" s="701">
        <f>IF(Q1034="", 0, VLOOKUP($C1034, 'Sch 10.1 Rate Design'!$B$9:$K$16, 4, FALSE))</f>
        <v>0</v>
      </c>
      <c r="AP1034" s="701">
        <f>IF(R1034="", 0, VLOOKUP($C1034, 'Sch 10.1 Rate Design'!$B$9:$K$16, 4, FALSE))</f>
        <v>0</v>
      </c>
      <c r="AQ1034" s="700">
        <f>IF(S1034="", 0, VLOOKUP($C1034, 'Sch 10.1 Rate Design'!$B$9:$K$16, 4, FALSE))</f>
        <v>0</v>
      </c>
      <c r="AR1034" s="699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90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90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90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90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90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90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90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90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90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90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698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701">
        <f>IF(H1034="", 0, AR1034/'Sch 10.1 Rate Design'!$Z$24*VLOOKUP($C1034, 'Sch 10.1 Rate Design'!$B$9:$K$16, 6, FALSE))</f>
        <v>0</v>
      </c>
      <c r="BE1034" s="701">
        <f>IF(I1034="", 0, AS1034/'Sch 10.1 Rate Design'!$Z$24*VLOOKUP($C1034, 'Sch 10.1 Rate Design'!$B$9:$K$16, 6, FALSE))</f>
        <v>0</v>
      </c>
      <c r="BF1034" s="701">
        <f>IF(J1034="", 0, AT1034/'Sch 10.1 Rate Design'!$Z$24*VLOOKUP($C1034, 'Sch 10.1 Rate Design'!$B$9:$K$16, 6, FALSE))</f>
        <v>0</v>
      </c>
      <c r="BG1034" s="701">
        <f>IF(K1034="", 0, AU1034/'Sch 10.1 Rate Design'!$Z$24*VLOOKUP($C1034, 'Sch 10.1 Rate Design'!$B$9:$K$16, 6, FALSE))</f>
        <v>0</v>
      </c>
      <c r="BH1034" s="701">
        <f>IF(L1034="", 0, AV1034/'Sch 10.1 Rate Design'!$Z$24*VLOOKUP($C1034, 'Sch 10.1 Rate Design'!$B$9:$K$16, 6, FALSE))</f>
        <v>0</v>
      </c>
      <c r="BI1034" s="701">
        <f>IF(M1034="", 0, AW1034/'Sch 10.1 Rate Design'!$Z$24*VLOOKUP($C1034, 'Sch 10.1 Rate Design'!$B$9:$K$16, 6, FALSE))</f>
        <v>0</v>
      </c>
      <c r="BJ1034" s="701">
        <f>IF(N1034="", 0, AX1034/'Sch 10.1 Rate Design'!$Z$24*VLOOKUP($C1034, 'Sch 10.1 Rate Design'!$B$9:$K$16, 6, FALSE))</f>
        <v>0</v>
      </c>
      <c r="BK1034" s="701">
        <f>IF(O1034="", 0, AY1034/'Sch 10.1 Rate Design'!$Z$24*VLOOKUP($C1034, 'Sch 10.1 Rate Design'!$B$9:$K$16, 6, FALSE))</f>
        <v>0</v>
      </c>
      <c r="BL1034" s="701">
        <f>IF(P1034="", 0, AZ1034/'Sch 10.1 Rate Design'!$Z$24*VLOOKUP($C1034, 'Sch 10.1 Rate Design'!$B$9:$K$16, 6, FALSE))</f>
        <v>0</v>
      </c>
      <c r="BM1034" s="701">
        <f>IF(Q1034="", 0, BA1034/'Sch 10.1 Rate Design'!$Z$24*VLOOKUP($C1034, 'Sch 10.1 Rate Design'!$B$9:$K$16, 6, FALSE))</f>
        <v>0</v>
      </c>
      <c r="BN1034" s="701">
        <f>IF(R1034="", 0, BB1034/'Sch 10.1 Rate Design'!$Z$24*VLOOKUP($C1034, 'Sch 10.1 Rate Design'!$B$9:$K$16, 6, FALSE))</f>
        <v>0</v>
      </c>
      <c r="BO1034" s="700">
        <f>IF(S1034="", 0, BC1034/'Sch 10.1 Rate Design'!$Z$24*VLOOKUP($C1034, 'Sch 10.1 Rate Design'!$B$9:$K$16, 6, FALSE))</f>
        <v>0</v>
      </c>
      <c r="BP1034" s="390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90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90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90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90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90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90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90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90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90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90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698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701">
        <f>IF(H1034="", 0, BP1034/'Sch 10.1 Rate Design'!$Z$24*VLOOKUP($C1034, 'Sch 10.1 Rate Design'!$B$9:$K$16, 8, FALSE))</f>
        <v>0</v>
      </c>
      <c r="CC1034" s="701">
        <f>IF(I1034="", 0, BQ1034/'Sch 10.1 Rate Design'!$Z$24*VLOOKUP($C1034, 'Sch 10.1 Rate Design'!$B$9:$K$16, 8, FALSE))</f>
        <v>0</v>
      </c>
      <c r="CD1034" s="701">
        <f>IF(J1034="", 0, BR1034/'Sch 10.1 Rate Design'!$Z$24*VLOOKUP($C1034, 'Sch 10.1 Rate Design'!$B$9:$K$16, 8, FALSE))</f>
        <v>0</v>
      </c>
      <c r="CE1034" s="701">
        <f>IF(K1034="", 0, BS1034/'Sch 10.1 Rate Design'!$Z$24*VLOOKUP($C1034, 'Sch 10.1 Rate Design'!$B$9:$K$16, 8, FALSE))</f>
        <v>0</v>
      </c>
      <c r="CF1034" s="701">
        <f>IF(L1034="", 0, BT1034/'Sch 10.1 Rate Design'!$Z$24*VLOOKUP($C1034, 'Sch 10.1 Rate Design'!$B$9:$K$16, 8, FALSE))</f>
        <v>0</v>
      </c>
      <c r="CG1034" s="701">
        <f>IF(M1034="", 0, BU1034/'Sch 10.1 Rate Design'!$Z$24*VLOOKUP($C1034, 'Sch 10.1 Rate Design'!$B$9:$K$16, 8, FALSE))</f>
        <v>0</v>
      </c>
      <c r="CH1034" s="701">
        <f>IF(N1034="", 0, BV1034/'Sch 10.1 Rate Design'!$Z$24*VLOOKUP($C1034, 'Sch 10.1 Rate Design'!$B$9:$K$16, 8, FALSE))</f>
        <v>0</v>
      </c>
      <c r="CI1034" s="701">
        <f>IF(O1034="", 0, BW1034/'Sch 10.1 Rate Design'!$Z$24*VLOOKUP($C1034, 'Sch 10.1 Rate Design'!$B$9:$K$16, 8, FALSE))</f>
        <v>0</v>
      </c>
      <c r="CJ1034" s="701">
        <f>IF(P1034="", 0, BX1034/'Sch 10.1 Rate Design'!$Z$24*VLOOKUP($C1034, 'Sch 10.1 Rate Design'!$B$9:$K$16, 8, FALSE))</f>
        <v>0</v>
      </c>
      <c r="CK1034" s="701">
        <f>IF(Q1034="", 0, BY1034/'Sch 10.1 Rate Design'!$Z$24*VLOOKUP($C1034, 'Sch 10.1 Rate Design'!$B$9:$K$16, 8, FALSE))</f>
        <v>0</v>
      </c>
      <c r="CL1034" s="701">
        <f>IF(R1034="", 0, BZ1034/'Sch 10.1 Rate Design'!$Z$24*VLOOKUP($C1034, 'Sch 10.1 Rate Design'!$B$9:$K$16, 8, FALSE))</f>
        <v>0</v>
      </c>
      <c r="CM1034" s="700">
        <f>IF(S1034="", 0, CA1034/'Sch 10.1 Rate Design'!$Z$24*VLOOKUP($C1034, 'Sch 10.1 Rate Design'!$B$9:$K$16, 8, FALSE))</f>
        <v>0</v>
      </c>
      <c r="CN1034" s="390">
        <f>IF(H1034="",0,IF(H1034&gt;VLOOKUP($C1034,'Sch 10.1 Rate Design'!$B$9:$K$16,9,FALSE),H1034-VLOOKUP($C1034,'Sch 10.1 Rate Design'!$B$9:$K$16,9,FALSE),0))</f>
        <v>0</v>
      </c>
      <c r="CO1034" s="390">
        <f>IF(I1034="",0,IF(I1034&gt;VLOOKUP($C1034,'Sch 10.1 Rate Design'!$B$9:$K$16,9,FALSE),I1034-VLOOKUP($C1034,'Sch 10.1 Rate Design'!$B$9:$K$16,9,FALSE),0))</f>
        <v>0</v>
      </c>
      <c r="CP1034" s="390">
        <f>IF(J1034="",0,IF(J1034&gt;VLOOKUP($C1034,'Sch 10.1 Rate Design'!$B$9:$K$16,9,FALSE),J1034-VLOOKUP($C1034,'Sch 10.1 Rate Design'!$B$9:$K$16,9,FALSE),0))</f>
        <v>0</v>
      </c>
      <c r="CQ1034" s="390">
        <f>IF(K1034="",0,IF(K1034&gt;VLOOKUP($C1034,'Sch 10.1 Rate Design'!$B$9:$K$16,9,FALSE),K1034-VLOOKUP($C1034,'Sch 10.1 Rate Design'!$B$9:$K$16,9,FALSE),0))</f>
        <v>0</v>
      </c>
      <c r="CR1034" s="390">
        <f>IF(L1034="",0,IF(L1034&gt;VLOOKUP($C1034,'Sch 10.1 Rate Design'!$B$9:$K$16,9,FALSE),L1034-VLOOKUP($C1034,'Sch 10.1 Rate Design'!$B$9:$K$16,9,FALSE),0))</f>
        <v>0</v>
      </c>
      <c r="CS1034" s="390">
        <f>IF(M1034="",0,IF(M1034&gt;VLOOKUP($C1034,'Sch 10.1 Rate Design'!$B$9:$K$16,9,FALSE),M1034-VLOOKUP($C1034,'Sch 10.1 Rate Design'!$B$9:$K$16,9,FALSE),0))</f>
        <v>0</v>
      </c>
      <c r="CT1034" s="390">
        <f>IF(N1034="",0,IF(N1034&gt;VLOOKUP($C1034,'Sch 10.1 Rate Design'!$B$9:$K$16,9,FALSE),N1034-VLOOKUP($C1034,'Sch 10.1 Rate Design'!$B$9:$K$16,9,FALSE),0))</f>
        <v>0</v>
      </c>
      <c r="CU1034" s="390">
        <f>IF(O1034="",0,IF(O1034&gt;VLOOKUP($C1034,'Sch 10.1 Rate Design'!$B$9:$K$16,9,FALSE),O1034-VLOOKUP($C1034,'Sch 10.1 Rate Design'!$B$9:$K$16,9,FALSE),0))</f>
        <v>0</v>
      </c>
      <c r="CV1034" s="390">
        <f>IF(P1034="",0,IF(P1034&gt;VLOOKUP($C1034,'Sch 10.1 Rate Design'!$B$9:$K$16,9,FALSE),P1034-VLOOKUP($C1034,'Sch 10.1 Rate Design'!$B$9:$K$16,9,FALSE),0))</f>
        <v>0</v>
      </c>
      <c r="CW1034" s="390">
        <f>IF(Q1034="",0,IF(Q1034&gt;VLOOKUP($C1034,'Sch 10.1 Rate Design'!$B$9:$K$16,9,FALSE),Q1034-VLOOKUP($C1034,'Sch 10.1 Rate Design'!$B$9:$K$16,9,FALSE),0))</f>
        <v>0</v>
      </c>
      <c r="CX1034" s="390">
        <f>IF(R1034="",0,IF(R1034&gt;VLOOKUP($C1034,'Sch 10.1 Rate Design'!$B$9:$K$16,9,FALSE),R1034-VLOOKUP($C1034,'Sch 10.1 Rate Design'!$B$9:$K$16,9,FALSE),0))</f>
        <v>0</v>
      </c>
      <c r="CY1034" s="698">
        <f>IF(S1034="",0,IF(S1034&gt;VLOOKUP($C1034,'Sch 10.1 Rate Design'!$B$9:$K$16,9,FALSE),S1034-VLOOKUP($C1034,'Sch 10.1 Rate Design'!$B$9:$K$16,9,FALSE),0))</f>
        <v>0</v>
      </c>
      <c r="CZ1034" s="701">
        <f>IF(H1034="", 0, CN1034/'Sch 10.1 Rate Design'!$Z$24*VLOOKUP($C1034, 'Sch 10.1 Rate Design'!$B$9:$K$16, 10, FALSE))</f>
        <v>0</v>
      </c>
      <c r="DA1034" s="701">
        <f>IF(I1034="", 0, CO1034/'Sch 10.1 Rate Design'!$Z$24*VLOOKUP($C1034, 'Sch 10.1 Rate Design'!$B$9:$K$16, 10, FALSE))</f>
        <v>0</v>
      </c>
      <c r="DB1034" s="701">
        <f>IF(J1034="", 0, CP1034/'Sch 10.1 Rate Design'!$Z$24*VLOOKUP($C1034, 'Sch 10.1 Rate Design'!$B$9:$K$16, 10, FALSE))</f>
        <v>0</v>
      </c>
      <c r="DC1034" s="701">
        <f>IF(K1034="", 0, CQ1034/'Sch 10.1 Rate Design'!$Z$24*VLOOKUP($C1034, 'Sch 10.1 Rate Design'!$B$9:$K$16, 10, FALSE))</f>
        <v>0</v>
      </c>
      <c r="DD1034" s="701">
        <f>IF(L1034="", 0, CR1034/'Sch 10.1 Rate Design'!$Z$24*VLOOKUP($C1034, 'Sch 10.1 Rate Design'!$B$9:$K$16, 10, FALSE))</f>
        <v>0</v>
      </c>
      <c r="DE1034" s="701">
        <f>IF(M1034="", 0, CS1034/'Sch 10.1 Rate Design'!$Z$24*VLOOKUP($C1034, 'Sch 10.1 Rate Design'!$B$9:$K$16, 10, FALSE))</f>
        <v>0</v>
      </c>
      <c r="DF1034" s="701">
        <f>IF(N1034="", 0, CT1034/'Sch 10.1 Rate Design'!$Z$24*VLOOKUP($C1034, 'Sch 10.1 Rate Design'!$B$9:$K$16, 10, FALSE))</f>
        <v>0</v>
      </c>
      <c r="DG1034" s="701">
        <f>IF(O1034="", 0, CU1034/'Sch 10.1 Rate Design'!$Z$24*VLOOKUP($C1034, 'Sch 10.1 Rate Design'!$B$9:$K$16, 10, FALSE))</f>
        <v>0</v>
      </c>
      <c r="DH1034" s="701">
        <f>IF(P1034="", 0, CV1034/'Sch 10.1 Rate Design'!$Z$24*VLOOKUP($C1034, 'Sch 10.1 Rate Design'!$B$9:$K$16, 10, FALSE))</f>
        <v>0</v>
      </c>
      <c r="DI1034" s="701">
        <f>IF(Q1034="", 0, CW1034/'Sch 10.1 Rate Design'!$Z$24*VLOOKUP($C1034, 'Sch 10.1 Rate Design'!$B$9:$K$16, 10, FALSE))</f>
        <v>0</v>
      </c>
      <c r="DJ1034" s="701">
        <f>IF(R1034="", 0, CX1034/'Sch 10.1 Rate Design'!$Z$24*VLOOKUP($C1034, 'Sch 10.1 Rate Design'!$B$9:$K$16, 10, FALSE))</f>
        <v>0</v>
      </c>
      <c r="DK1034" s="700">
        <f>IF(S1034="", 0, CY1034/'Sch 10.1 Rate Design'!$Z$24*VLOOKUP($C1034, 'Sch 10.1 Rate Design'!$B$9:$K$16, 10, FALSE))</f>
        <v>0</v>
      </c>
      <c r="DL1034" s="699">
        <f>IF(H1034="", 0, VLOOKUP($C1034, 'Sch 10.1 Rate Design'!$B$9:$K$16, 3, FALSE))</f>
        <v>0</v>
      </c>
      <c r="DM1034" s="390">
        <f>IF(I1034="", 0, VLOOKUP($C1034, 'Sch 10.1 Rate Design'!$B$9:$K$16, 3, FALSE))</f>
        <v>0</v>
      </c>
      <c r="DN1034" s="390">
        <f>IF(J1034="", 0, VLOOKUP($C1034, 'Sch 10.1 Rate Design'!$B$9:$K$16, 3, FALSE))</f>
        <v>0</v>
      </c>
      <c r="DO1034" s="390">
        <f>IF(K1034="", 0, VLOOKUP($C1034, 'Sch 10.1 Rate Design'!$B$9:$K$16, 3, FALSE))</f>
        <v>0</v>
      </c>
      <c r="DP1034" s="390">
        <f>IF(L1034="", 0, VLOOKUP($C1034, 'Sch 10.1 Rate Design'!$B$9:$K$16, 3, FALSE))</f>
        <v>0</v>
      </c>
      <c r="DQ1034" s="390">
        <f>IF(M1034="", 0, VLOOKUP($C1034, 'Sch 10.1 Rate Design'!$B$9:$K$16, 3, FALSE))</f>
        <v>0</v>
      </c>
      <c r="DR1034" s="390">
        <f>IF(N1034="", 0, VLOOKUP($C1034, 'Sch 10.1 Rate Design'!$B$9:$K$16, 3, FALSE))</f>
        <v>0</v>
      </c>
      <c r="DS1034" s="390">
        <f>IF(O1034="", 0, VLOOKUP($C1034, 'Sch 10.1 Rate Design'!$B$9:$K$16, 3, FALSE))</f>
        <v>0</v>
      </c>
      <c r="DT1034" s="390">
        <f>IF(P1034="", 0, VLOOKUP($C1034, 'Sch 10.1 Rate Design'!$B$9:$K$16, 3, FALSE))</f>
        <v>0</v>
      </c>
      <c r="DU1034" s="390">
        <f>IF(Q1034="", 0, VLOOKUP($C1034, 'Sch 10.1 Rate Design'!$B$9:$K$16, 3, FALSE))</f>
        <v>0</v>
      </c>
      <c r="DV1034" s="390">
        <f>IF(R1034="", 0, VLOOKUP($C1034, 'Sch 10.1 Rate Design'!$B$9:$K$16, 3, FALSE))</f>
        <v>0</v>
      </c>
      <c r="DW1034" s="698">
        <f>IF(S1034="", 0, VLOOKUP($C1034, 'Sch 10.1 Rate Design'!$B$9:$K$16, 3, FALSE))</f>
        <v>0</v>
      </c>
      <c r="DX1034" s="390"/>
      <c r="DY1034" s="390"/>
      <c r="DZ1034" s="390"/>
      <c r="EA1034" s="390"/>
      <c r="EB1034" s="390"/>
      <c r="EC1034" s="390"/>
      <c r="ED1034" s="390"/>
      <c r="EE1034" s="390"/>
      <c r="EF1034" s="390"/>
      <c r="EG1034" s="390"/>
      <c r="EH1034" s="390"/>
      <c r="EI1034" s="390"/>
      <c r="EJ1034" s="390"/>
    </row>
    <row r="1035" spans="1:140" x14ac:dyDescent="0.3">
      <c r="A1035" s="984">
        <f>Input!AH1032</f>
        <v>0</v>
      </c>
      <c r="B1035" s="390">
        <v>1025</v>
      </c>
      <c r="C1035" s="684">
        <f>Input!AI1032</f>
        <v>0.625</v>
      </c>
      <c r="D1035" s="702">
        <f t="shared" si="233"/>
        <v>0</v>
      </c>
      <c r="E1035" s="702">
        <f>IF('Sch 10.1 Rate Design'!$AB$24="Monthly", AVERAGE(T1035,U1035,V1035,W1035,X1035,Y1035,Z1035,AA1035,AB1035,AC1035,AD1035,AE1035), AVERAGE(T1035,V1035,X1035,Z1035,AB1035,AD1035))</f>
        <v>0</v>
      </c>
      <c r="F1035" s="390">
        <f t="shared" ref="F1035:F1098" si="234">SUM(S1035,R1035,Q1035,P1035,O1035,N1035,M1035,L1035,K1035,J1035,I1035,H1035)</f>
        <v>0</v>
      </c>
      <c r="G1035" s="698" t="e">
        <f>IF('Sch 10.1 Rate Design'!$AB$24="Monthly", AVERAGE(H1035,I1035,J1035,K1035,L1035,M1035,N1035,O1035,P1035,Q1035,R1035,S1035), AVERAGE(H1035,J1035,L1035,N1035,P1035,R1035))</f>
        <v>#DIV/0!</v>
      </c>
      <c r="H1035" s="390" t="str">
        <f>IF(Input!AJ1032="", "", Input!AJ1032)</f>
        <v/>
      </c>
      <c r="I1035" s="390" t="str">
        <f>IF(Input!AK1032="", "", Input!AK1032)</f>
        <v/>
      </c>
      <c r="J1035" s="390" t="str">
        <f>IF(Input!AL1032="", "", Input!AL1032)</f>
        <v/>
      </c>
      <c r="K1035" s="390" t="str">
        <f>IF(Input!AM1032="", "", Input!AM1032)</f>
        <v/>
      </c>
      <c r="L1035" s="390" t="str">
        <f>IF(Input!AN1032="", "", Input!AN1032)</f>
        <v/>
      </c>
      <c r="M1035" s="390" t="str">
        <f>IF(Input!AO1032="", "", Input!AO1032)</f>
        <v/>
      </c>
      <c r="N1035" s="390" t="str">
        <f>IF(Input!AP1032="", "", Input!AP1032)</f>
        <v/>
      </c>
      <c r="O1035" s="390" t="str">
        <f>IF(Input!AQ1032="", "", Input!AQ1032)</f>
        <v/>
      </c>
      <c r="P1035" s="390" t="str">
        <f>IF(Input!AR1032="", "", Input!AR1032)</f>
        <v/>
      </c>
      <c r="Q1035" s="390" t="str">
        <f>IF(Input!AS1032="", "", Input!AS1032)</f>
        <v/>
      </c>
      <c r="R1035" s="390" t="str">
        <f>IF(Input!AT1032="", "", Input!AT1032)</f>
        <v/>
      </c>
      <c r="S1035" s="390" t="str">
        <f>IF(Input!AU1032="", "", Input!AU1032)</f>
        <v/>
      </c>
      <c r="T1035" s="701">
        <f t="shared" ref="T1035:T1098" si="235">+CB1035+BD1035+AF1035+CZ1035</f>
        <v>0</v>
      </c>
      <c r="U1035" s="701">
        <f t="shared" ref="U1035:U1098" si="236">+CC1035+BE1035+AG1035+DA1035</f>
        <v>0</v>
      </c>
      <c r="V1035" s="701">
        <f t="shared" ref="V1035:V1098" si="237">+CD1035+BF1035+AH1035+DB1035</f>
        <v>0</v>
      </c>
      <c r="W1035" s="701">
        <f t="shared" ref="W1035:W1098" si="238">+CE1035+BG1035+AI1035+DC1035</f>
        <v>0</v>
      </c>
      <c r="X1035" s="701">
        <f t="shared" ref="X1035:X1098" si="239">+CF1035+BH1035+AJ1035+DD1035</f>
        <v>0</v>
      </c>
      <c r="Y1035" s="701">
        <f t="shared" ref="Y1035:Y1098" si="240">+CG1035+BI1035+AK1035+DE1035</f>
        <v>0</v>
      </c>
      <c r="Z1035" s="701">
        <f t="shared" ref="Z1035:Z1098" si="241">+CH1035+BJ1035+AL1035+DF1035</f>
        <v>0</v>
      </c>
      <c r="AA1035" s="701">
        <f t="shared" ref="AA1035:AA1098" si="242">+CI1035+BK1035+AM1035+DG1035</f>
        <v>0</v>
      </c>
      <c r="AB1035" s="701">
        <f t="shared" ref="AB1035:AB1098" si="243">+CJ1035+BL1035+AN1035+DH1035</f>
        <v>0</v>
      </c>
      <c r="AC1035" s="701">
        <f t="shared" ref="AC1035:AC1098" si="244">+CK1035+BM1035+AO1035+DI1035</f>
        <v>0</v>
      </c>
      <c r="AD1035" s="701">
        <f t="shared" ref="AD1035:AD1098" si="245">+CL1035+BN1035+AP1035+DJ1035</f>
        <v>0</v>
      </c>
      <c r="AE1035" s="700">
        <f t="shared" ref="AE1035:AE1098" si="246">+CM1035+BO1035+AQ1035+DK1035</f>
        <v>0</v>
      </c>
      <c r="AF1035" s="701">
        <f>IF(H1035="", 0, VLOOKUP($C1035, 'Sch 10.1 Rate Design'!$B$9:$K$16, 4, FALSE))</f>
        <v>0</v>
      </c>
      <c r="AG1035" s="701">
        <f>IF(I1035="", 0, VLOOKUP($C1035, 'Sch 10.1 Rate Design'!$B$9:$K$16, 4, FALSE))</f>
        <v>0</v>
      </c>
      <c r="AH1035" s="701">
        <f>IF(J1035="", 0, VLOOKUP($C1035, 'Sch 10.1 Rate Design'!$B$9:$K$16, 4, FALSE))</f>
        <v>0</v>
      </c>
      <c r="AI1035" s="701">
        <f>IF(K1035="", 0, VLOOKUP($C1035, 'Sch 10.1 Rate Design'!$B$9:$K$16, 4, FALSE))</f>
        <v>0</v>
      </c>
      <c r="AJ1035" s="701">
        <f>IF(L1035="", 0, VLOOKUP($C1035, 'Sch 10.1 Rate Design'!$B$9:$K$16, 4, FALSE))</f>
        <v>0</v>
      </c>
      <c r="AK1035" s="701">
        <f>IF(M1035="", 0, VLOOKUP($C1035, 'Sch 10.1 Rate Design'!$B$9:$K$16, 4, FALSE))</f>
        <v>0</v>
      </c>
      <c r="AL1035" s="701">
        <f>IF(N1035="", 0, VLOOKUP($C1035, 'Sch 10.1 Rate Design'!$B$9:$K$16, 4, FALSE))</f>
        <v>0</v>
      </c>
      <c r="AM1035" s="701">
        <f>IF(O1035="", 0, VLOOKUP($C1035, 'Sch 10.1 Rate Design'!$B$9:$K$16, 4, FALSE))</f>
        <v>0</v>
      </c>
      <c r="AN1035" s="701">
        <f>IF(P1035="", 0, VLOOKUP($C1035, 'Sch 10.1 Rate Design'!$B$9:$K$16, 4, FALSE))</f>
        <v>0</v>
      </c>
      <c r="AO1035" s="701">
        <f>IF(Q1035="", 0, VLOOKUP($C1035, 'Sch 10.1 Rate Design'!$B$9:$K$16, 4, FALSE))</f>
        <v>0</v>
      </c>
      <c r="AP1035" s="701">
        <f>IF(R1035="", 0, VLOOKUP($C1035, 'Sch 10.1 Rate Design'!$B$9:$K$16, 4, FALSE))</f>
        <v>0</v>
      </c>
      <c r="AQ1035" s="700">
        <f>IF(S1035="", 0, VLOOKUP($C1035, 'Sch 10.1 Rate Design'!$B$9:$K$16, 4, FALSE))</f>
        <v>0</v>
      </c>
      <c r="AR1035" s="699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90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90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90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90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90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90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90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90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90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90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698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701">
        <f>IF(H1035="", 0, AR1035/'Sch 10.1 Rate Design'!$Z$24*VLOOKUP($C1035, 'Sch 10.1 Rate Design'!$B$9:$K$16, 6, FALSE))</f>
        <v>0</v>
      </c>
      <c r="BE1035" s="701">
        <f>IF(I1035="", 0, AS1035/'Sch 10.1 Rate Design'!$Z$24*VLOOKUP($C1035, 'Sch 10.1 Rate Design'!$B$9:$K$16, 6, FALSE))</f>
        <v>0</v>
      </c>
      <c r="BF1035" s="701">
        <f>IF(J1035="", 0, AT1035/'Sch 10.1 Rate Design'!$Z$24*VLOOKUP($C1035, 'Sch 10.1 Rate Design'!$B$9:$K$16, 6, FALSE))</f>
        <v>0</v>
      </c>
      <c r="BG1035" s="701">
        <f>IF(K1035="", 0, AU1035/'Sch 10.1 Rate Design'!$Z$24*VLOOKUP($C1035, 'Sch 10.1 Rate Design'!$B$9:$K$16, 6, FALSE))</f>
        <v>0</v>
      </c>
      <c r="BH1035" s="701">
        <f>IF(L1035="", 0, AV1035/'Sch 10.1 Rate Design'!$Z$24*VLOOKUP($C1035, 'Sch 10.1 Rate Design'!$B$9:$K$16, 6, FALSE))</f>
        <v>0</v>
      </c>
      <c r="BI1035" s="701">
        <f>IF(M1035="", 0, AW1035/'Sch 10.1 Rate Design'!$Z$24*VLOOKUP($C1035, 'Sch 10.1 Rate Design'!$B$9:$K$16, 6, FALSE))</f>
        <v>0</v>
      </c>
      <c r="BJ1035" s="701">
        <f>IF(N1035="", 0, AX1035/'Sch 10.1 Rate Design'!$Z$24*VLOOKUP($C1035, 'Sch 10.1 Rate Design'!$B$9:$K$16, 6, FALSE))</f>
        <v>0</v>
      </c>
      <c r="BK1035" s="701">
        <f>IF(O1035="", 0, AY1035/'Sch 10.1 Rate Design'!$Z$24*VLOOKUP($C1035, 'Sch 10.1 Rate Design'!$B$9:$K$16, 6, FALSE))</f>
        <v>0</v>
      </c>
      <c r="BL1035" s="701">
        <f>IF(P1035="", 0, AZ1035/'Sch 10.1 Rate Design'!$Z$24*VLOOKUP($C1035, 'Sch 10.1 Rate Design'!$B$9:$K$16, 6, FALSE))</f>
        <v>0</v>
      </c>
      <c r="BM1035" s="701">
        <f>IF(Q1035="", 0, BA1035/'Sch 10.1 Rate Design'!$Z$24*VLOOKUP($C1035, 'Sch 10.1 Rate Design'!$B$9:$K$16, 6, FALSE))</f>
        <v>0</v>
      </c>
      <c r="BN1035" s="701">
        <f>IF(R1035="", 0, BB1035/'Sch 10.1 Rate Design'!$Z$24*VLOOKUP($C1035, 'Sch 10.1 Rate Design'!$B$9:$K$16, 6, FALSE))</f>
        <v>0</v>
      </c>
      <c r="BO1035" s="700">
        <f>IF(S1035="", 0, BC1035/'Sch 10.1 Rate Design'!$Z$24*VLOOKUP($C1035, 'Sch 10.1 Rate Design'!$B$9:$K$16, 6, FALSE))</f>
        <v>0</v>
      </c>
      <c r="BP1035" s="390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90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90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90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90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90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90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90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90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90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90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698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701">
        <f>IF(H1035="", 0, BP1035/'Sch 10.1 Rate Design'!$Z$24*VLOOKUP($C1035, 'Sch 10.1 Rate Design'!$B$9:$K$16, 8, FALSE))</f>
        <v>0</v>
      </c>
      <c r="CC1035" s="701">
        <f>IF(I1035="", 0, BQ1035/'Sch 10.1 Rate Design'!$Z$24*VLOOKUP($C1035, 'Sch 10.1 Rate Design'!$B$9:$K$16, 8, FALSE))</f>
        <v>0</v>
      </c>
      <c r="CD1035" s="701">
        <f>IF(J1035="", 0, BR1035/'Sch 10.1 Rate Design'!$Z$24*VLOOKUP($C1035, 'Sch 10.1 Rate Design'!$B$9:$K$16, 8, FALSE))</f>
        <v>0</v>
      </c>
      <c r="CE1035" s="701">
        <f>IF(K1035="", 0, BS1035/'Sch 10.1 Rate Design'!$Z$24*VLOOKUP($C1035, 'Sch 10.1 Rate Design'!$B$9:$K$16, 8, FALSE))</f>
        <v>0</v>
      </c>
      <c r="CF1035" s="701">
        <f>IF(L1035="", 0, BT1035/'Sch 10.1 Rate Design'!$Z$24*VLOOKUP($C1035, 'Sch 10.1 Rate Design'!$B$9:$K$16, 8, FALSE))</f>
        <v>0</v>
      </c>
      <c r="CG1035" s="701">
        <f>IF(M1035="", 0, BU1035/'Sch 10.1 Rate Design'!$Z$24*VLOOKUP($C1035, 'Sch 10.1 Rate Design'!$B$9:$K$16, 8, FALSE))</f>
        <v>0</v>
      </c>
      <c r="CH1035" s="701">
        <f>IF(N1035="", 0, BV1035/'Sch 10.1 Rate Design'!$Z$24*VLOOKUP($C1035, 'Sch 10.1 Rate Design'!$B$9:$K$16, 8, FALSE))</f>
        <v>0</v>
      </c>
      <c r="CI1035" s="701">
        <f>IF(O1035="", 0, BW1035/'Sch 10.1 Rate Design'!$Z$24*VLOOKUP($C1035, 'Sch 10.1 Rate Design'!$B$9:$K$16, 8, FALSE))</f>
        <v>0</v>
      </c>
      <c r="CJ1035" s="701">
        <f>IF(P1035="", 0, BX1035/'Sch 10.1 Rate Design'!$Z$24*VLOOKUP($C1035, 'Sch 10.1 Rate Design'!$B$9:$K$16, 8, FALSE))</f>
        <v>0</v>
      </c>
      <c r="CK1035" s="701">
        <f>IF(Q1035="", 0, BY1035/'Sch 10.1 Rate Design'!$Z$24*VLOOKUP($C1035, 'Sch 10.1 Rate Design'!$B$9:$K$16, 8, FALSE))</f>
        <v>0</v>
      </c>
      <c r="CL1035" s="701">
        <f>IF(R1035="", 0, BZ1035/'Sch 10.1 Rate Design'!$Z$24*VLOOKUP($C1035, 'Sch 10.1 Rate Design'!$B$9:$K$16, 8, FALSE))</f>
        <v>0</v>
      </c>
      <c r="CM1035" s="700">
        <f>IF(S1035="", 0, CA1035/'Sch 10.1 Rate Design'!$Z$24*VLOOKUP($C1035, 'Sch 10.1 Rate Design'!$B$9:$K$16, 8, FALSE))</f>
        <v>0</v>
      </c>
      <c r="CN1035" s="390">
        <f>IF(H1035="",0,IF(H1035&gt;VLOOKUP($C1035,'Sch 10.1 Rate Design'!$B$9:$K$16,9,FALSE),H1035-VLOOKUP($C1035,'Sch 10.1 Rate Design'!$B$9:$K$16,9,FALSE),0))</f>
        <v>0</v>
      </c>
      <c r="CO1035" s="390">
        <f>IF(I1035="",0,IF(I1035&gt;VLOOKUP($C1035,'Sch 10.1 Rate Design'!$B$9:$K$16,9,FALSE),I1035-VLOOKUP($C1035,'Sch 10.1 Rate Design'!$B$9:$K$16,9,FALSE),0))</f>
        <v>0</v>
      </c>
      <c r="CP1035" s="390">
        <f>IF(J1035="",0,IF(J1035&gt;VLOOKUP($C1035,'Sch 10.1 Rate Design'!$B$9:$K$16,9,FALSE),J1035-VLOOKUP($C1035,'Sch 10.1 Rate Design'!$B$9:$K$16,9,FALSE),0))</f>
        <v>0</v>
      </c>
      <c r="CQ1035" s="390">
        <f>IF(K1035="",0,IF(K1035&gt;VLOOKUP($C1035,'Sch 10.1 Rate Design'!$B$9:$K$16,9,FALSE),K1035-VLOOKUP($C1035,'Sch 10.1 Rate Design'!$B$9:$K$16,9,FALSE),0))</f>
        <v>0</v>
      </c>
      <c r="CR1035" s="390">
        <f>IF(L1035="",0,IF(L1035&gt;VLOOKUP($C1035,'Sch 10.1 Rate Design'!$B$9:$K$16,9,FALSE),L1035-VLOOKUP($C1035,'Sch 10.1 Rate Design'!$B$9:$K$16,9,FALSE),0))</f>
        <v>0</v>
      </c>
      <c r="CS1035" s="390">
        <f>IF(M1035="",0,IF(M1035&gt;VLOOKUP($C1035,'Sch 10.1 Rate Design'!$B$9:$K$16,9,FALSE),M1035-VLOOKUP($C1035,'Sch 10.1 Rate Design'!$B$9:$K$16,9,FALSE),0))</f>
        <v>0</v>
      </c>
      <c r="CT1035" s="390">
        <f>IF(N1035="",0,IF(N1035&gt;VLOOKUP($C1035,'Sch 10.1 Rate Design'!$B$9:$K$16,9,FALSE),N1035-VLOOKUP($C1035,'Sch 10.1 Rate Design'!$B$9:$K$16,9,FALSE),0))</f>
        <v>0</v>
      </c>
      <c r="CU1035" s="390">
        <f>IF(O1035="",0,IF(O1035&gt;VLOOKUP($C1035,'Sch 10.1 Rate Design'!$B$9:$K$16,9,FALSE),O1035-VLOOKUP($C1035,'Sch 10.1 Rate Design'!$B$9:$K$16,9,FALSE),0))</f>
        <v>0</v>
      </c>
      <c r="CV1035" s="390">
        <f>IF(P1035="",0,IF(P1035&gt;VLOOKUP($C1035,'Sch 10.1 Rate Design'!$B$9:$K$16,9,FALSE),P1035-VLOOKUP($C1035,'Sch 10.1 Rate Design'!$B$9:$K$16,9,FALSE),0))</f>
        <v>0</v>
      </c>
      <c r="CW1035" s="390">
        <f>IF(Q1035="",0,IF(Q1035&gt;VLOOKUP($C1035,'Sch 10.1 Rate Design'!$B$9:$K$16,9,FALSE),Q1035-VLOOKUP($C1035,'Sch 10.1 Rate Design'!$B$9:$K$16,9,FALSE),0))</f>
        <v>0</v>
      </c>
      <c r="CX1035" s="390">
        <f>IF(R1035="",0,IF(R1035&gt;VLOOKUP($C1035,'Sch 10.1 Rate Design'!$B$9:$K$16,9,FALSE),R1035-VLOOKUP($C1035,'Sch 10.1 Rate Design'!$B$9:$K$16,9,FALSE),0))</f>
        <v>0</v>
      </c>
      <c r="CY1035" s="698">
        <f>IF(S1035="",0,IF(S1035&gt;VLOOKUP($C1035,'Sch 10.1 Rate Design'!$B$9:$K$16,9,FALSE),S1035-VLOOKUP($C1035,'Sch 10.1 Rate Design'!$B$9:$K$16,9,FALSE),0))</f>
        <v>0</v>
      </c>
      <c r="CZ1035" s="701">
        <f>IF(H1035="", 0, CN1035/'Sch 10.1 Rate Design'!$Z$24*VLOOKUP($C1035, 'Sch 10.1 Rate Design'!$B$9:$K$16, 10, FALSE))</f>
        <v>0</v>
      </c>
      <c r="DA1035" s="701">
        <f>IF(I1035="", 0, CO1035/'Sch 10.1 Rate Design'!$Z$24*VLOOKUP($C1035, 'Sch 10.1 Rate Design'!$B$9:$K$16, 10, FALSE))</f>
        <v>0</v>
      </c>
      <c r="DB1035" s="701">
        <f>IF(J1035="", 0, CP1035/'Sch 10.1 Rate Design'!$Z$24*VLOOKUP($C1035, 'Sch 10.1 Rate Design'!$B$9:$K$16, 10, FALSE))</f>
        <v>0</v>
      </c>
      <c r="DC1035" s="701">
        <f>IF(K1035="", 0, CQ1035/'Sch 10.1 Rate Design'!$Z$24*VLOOKUP($C1035, 'Sch 10.1 Rate Design'!$B$9:$K$16, 10, FALSE))</f>
        <v>0</v>
      </c>
      <c r="DD1035" s="701">
        <f>IF(L1035="", 0, CR1035/'Sch 10.1 Rate Design'!$Z$24*VLOOKUP($C1035, 'Sch 10.1 Rate Design'!$B$9:$K$16, 10, FALSE))</f>
        <v>0</v>
      </c>
      <c r="DE1035" s="701">
        <f>IF(M1035="", 0, CS1035/'Sch 10.1 Rate Design'!$Z$24*VLOOKUP($C1035, 'Sch 10.1 Rate Design'!$B$9:$K$16, 10, FALSE))</f>
        <v>0</v>
      </c>
      <c r="DF1035" s="701">
        <f>IF(N1035="", 0, CT1035/'Sch 10.1 Rate Design'!$Z$24*VLOOKUP($C1035, 'Sch 10.1 Rate Design'!$B$9:$K$16, 10, FALSE))</f>
        <v>0</v>
      </c>
      <c r="DG1035" s="701">
        <f>IF(O1035="", 0, CU1035/'Sch 10.1 Rate Design'!$Z$24*VLOOKUP($C1035, 'Sch 10.1 Rate Design'!$B$9:$K$16, 10, FALSE))</f>
        <v>0</v>
      </c>
      <c r="DH1035" s="701">
        <f>IF(P1035="", 0, CV1035/'Sch 10.1 Rate Design'!$Z$24*VLOOKUP($C1035, 'Sch 10.1 Rate Design'!$B$9:$K$16, 10, FALSE))</f>
        <v>0</v>
      </c>
      <c r="DI1035" s="701">
        <f>IF(Q1035="", 0, CW1035/'Sch 10.1 Rate Design'!$Z$24*VLOOKUP($C1035, 'Sch 10.1 Rate Design'!$B$9:$K$16, 10, FALSE))</f>
        <v>0</v>
      </c>
      <c r="DJ1035" s="701">
        <f>IF(R1035="", 0, CX1035/'Sch 10.1 Rate Design'!$Z$24*VLOOKUP($C1035, 'Sch 10.1 Rate Design'!$B$9:$K$16, 10, FALSE))</f>
        <v>0</v>
      </c>
      <c r="DK1035" s="700">
        <f>IF(S1035="", 0, CY1035/'Sch 10.1 Rate Design'!$Z$24*VLOOKUP($C1035, 'Sch 10.1 Rate Design'!$B$9:$K$16, 10, FALSE))</f>
        <v>0</v>
      </c>
      <c r="DL1035" s="699">
        <f>IF(H1035="", 0, VLOOKUP($C1035, 'Sch 10.1 Rate Design'!$B$9:$K$16, 3, FALSE))</f>
        <v>0</v>
      </c>
      <c r="DM1035" s="390">
        <f>IF(I1035="", 0, VLOOKUP($C1035, 'Sch 10.1 Rate Design'!$B$9:$K$16, 3, FALSE))</f>
        <v>0</v>
      </c>
      <c r="DN1035" s="390">
        <f>IF(J1035="", 0, VLOOKUP($C1035, 'Sch 10.1 Rate Design'!$B$9:$K$16, 3, FALSE))</f>
        <v>0</v>
      </c>
      <c r="DO1035" s="390">
        <f>IF(K1035="", 0, VLOOKUP($C1035, 'Sch 10.1 Rate Design'!$B$9:$K$16, 3, FALSE))</f>
        <v>0</v>
      </c>
      <c r="DP1035" s="390">
        <f>IF(L1035="", 0, VLOOKUP($C1035, 'Sch 10.1 Rate Design'!$B$9:$K$16, 3, FALSE))</f>
        <v>0</v>
      </c>
      <c r="DQ1035" s="390">
        <f>IF(M1035="", 0, VLOOKUP($C1035, 'Sch 10.1 Rate Design'!$B$9:$K$16, 3, FALSE))</f>
        <v>0</v>
      </c>
      <c r="DR1035" s="390">
        <f>IF(N1035="", 0, VLOOKUP($C1035, 'Sch 10.1 Rate Design'!$B$9:$K$16, 3, FALSE))</f>
        <v>0</v>
      </c>
      <c r="DS1035" s="390">
        <f>IF(O1035="", 0, VLOOKUP($C1035, 'Sch 10.1 Rate Design'!$B$9:$K$16, 3, FALSE))</f>
        <v>0</v>
      </c>
      <c r="DT1035" s="390">
        <f>IF(P1035="", 0, VLOOKUP($C1035, 'Sch 10.1 Rate Design'!$B$9:$K$16, 3, FALSE))</f>
        <v>0</v>
      </c>
      <c r="DU1035" s="390">
        <f>IF(Q1035="", 0, VLOOKUP($C1035, 'Sch 10.1 Rate Design'!$B$9:$K$16, 3, FALSE))</f>
        <v>0</v>
      </c>
      <c r="DV1035" s="390">
        <f>IF(R1035="", 0, VLOOKUP($C1035, 'Sch 10.1 Rate Design'!$B$9:$K$16, 3, FALSE))</f>
        <v>0</v>
      </c>
      <c r="DW1035" s="698">
        <f>IF(S1035="", 0, VLOOKUP($C1035, 'Sch 10.1 Rate Design'!$B$9:$K$16, 3, FALSE))</f>
        <v>0</v>
      </c>
      <c r="DX1035" s="390"/>
      <c r="DY1035" s="390"/>
      <c r="DZ1035" s="390"/>
      <c r="EA1035" s="390"/>
      <c r="EB1035" s="390"/>
      <c r="EC1035" s="390"/>
      <c r="ED1035" s="390"/>
      <c r="EE1035" s="390"/>
      <c r="EF1035" s="390"/>
      <c r="EG1035" s="390"/>
      <c r="EH1035" s="390"/>
      <c r="EI1035" s="390"/>
      <c r="EJ1035" s="390"/>
    </row>
    <row r="1036" spans="1:140" x14ac:dyDescent="0.3">
      <c r="A1036" s="984">
        <f>Input!AH1033</f>
        <v>0</v>
      </c>
      <c r="B1036" s="390">
        <v>1026</v>
      </c>
      <c r="C1036" s="684">
        <f>Input!AI1033</f>
        <v>0.625</v>
      </c>
      <c r="D1036" s="702">
        <f t="shared" si="233"/>
        <v>0</v>
      </c>
      <c r="E1036" s="702">
        <f>IF('Sch 10.1 Rate Design'!$AB$24="Monthly", AVERAGE(T1036,U1036,V1036,W1036,X1036,Y1036,Z1036,AA1036,AB1036,AC1036,AD1036,AE1036), AVERAGE(T1036,V1036,X1036,Z1036,AB1036,AD1036))</f>
        <v>0</v>
      </c>
      <c r="F1036" s="390">
        <f t="shared" si="234"/>
        <v>0</v>
      </c>
      <c r="G1036" s="698" t="e">
        <f>IF('Sch 10.1 Rate Design'!$AB$24="Monthly", AVERAGE(H1036,I1036,J1036,K1036,L1036,M1036,N1036,O1036,P1036,Q1036,R1036,S1036), AVERAGE(H1036,J1036,L1036,N1036,P1036,R1036))</f>
        <v>#DIV/0!</v>
      </c>
      <c r="H1036" s="390" t="str">
        <f>IF(Input!AJ1033="", "", Input!AJ1033)</f>
        <v/>
      </c>
      <c r="I1036" s="390" t="str">
        <f>IF(Input!AK1033="", "", Input!AK1033)</f>
        <v/>
      </c>
      <c r="J1036" s="390" t="str">
        <f>IF(Input!AL1033="", "", Input!AL1033)</f>
        <v/>
      </c>
      <c r="K1036" s="390" t="str">
        <f>IF(Input!AM1033="", "", Input!AM1033)</f>
        <v/>
      </c>
      <c r="L1036" s="390" t="str">
        <f>IF(Input!AN1033="", "", Input!AN1033)</f>
        <v/>
      </c>
      <c r="M1036" s="390" t="str">
        <f>IF(Input!AO1033="", "", Input!AO1033)</f>
        <v/>
      </c>
      <c r="N1036" s="390" t="str">
        <f>IF(Input!AP1033="", "", Input!AP1033)</f>
        <v/>
      </c>
      <c r="O1036" s="390" t="str">
        <f>IF(Input!AQ1033="", "", Input!AQ1033)</f>
        <v/>
      </c>
      <c r="P1036" s="390" t="str">
        <f>IF(Input!AR1033="", "", Input!AR1033)</f>
        <v/>
      </c>
      <c r="Q1036" s="390" t="str">
        <f>IF(Input!AS1033="", "", Input!AS1033)</f>
        <v/>
      </c>
      <c r="R1036" s="390" t="str">
        <f>IF(Input!AT1033="", "", Input!AT1033)</f>
        <v/>
      </c>
      <c r="S1036" s="390" t="str">
        <f>IF(Input!AU1033="", "", Input!AU1033)</f>
        <v/>
      </c>
      <c r="T1036" s="701">
        <f t="shared" si="235"/>
        <v>0</v>
      </c>
      <c r="U1036" s="701">
        <f t="shared" si="236"/>
        <v>0</v>
      </c>
      <c r="V1036" s="701">
        <f t="shared" si="237"/>
        <v>0</v>
      </c>
      <c r="W1036" s="701">
        <f t="shared" si="238"/>
        <v>0</v>
      </c>
      <c r="X1036" s="701">
        <f t="shared" si="239"/>
        <v>0</v>
      </c>
      <c r="Y1036" s="701">
        <f t="shared" si="240"/>
        <v>0</v>
      </c>
      <c r="Z1036" s="701">
        <f t="shared" si="241"/>
        <v>0</v>
      </c>
      <c r="AA1036" s="701">
        <f t="shared" si="242"/>
        <v>0</v>
      </c>
      <c r="AB1036" s="701">
        <f t="shared" si="243"/>
        <v>0</v>
      </c>
      <c r="AC1036" s="701">
        <f t="shared" si="244"/>
        <v>0</v>
      </c>
      <c r="AD1036" s="701">
        <f t="shared" si="245"/>
        <v>0</v>
      </c>
      <c r="AE1036" s="700">
        <f t="shared" si="246"/>
        <v>0</v>
      </c>
      <c r="AF1036" s="701">
        <f>IF(H1036="", 0, VLOOKUP($C1036, 'Sch 10.1 Rate Design'!$B$9:$K$16, 4, FALSE))</f>
        <v>0</v>
      </c>
      <c r="AG1036" s="701">
        <f>IF(I1036="", 0, VLOOKUP($C1036, 'Sch 10.1 Rate Design'!$B$9:$K$16, 4, FALSE))</f>
        <v>0</v>
      </c>
      <c r="AH1036" s="701">
        <f>IF(J1036="", 0, VLOOKUP($C1036, 'Sch 10.1 Rate Design'!$B$9:$K$16, 4, FALSE))</f>
        <v>0</v>
      </c>
      <c r="AI1036" s="701">
        <f>IF(K1036="", 0, VLOOKUP($C1036, 'Sch 10.1 Rate Design'!$B$9:$K$16, 4, FALSE))</f>
        <v>0</v>
      </c>
      <c r="AJ1036" s="701">
        <f>IF(L1036="", 0, VLOOKUP($C1036, 'Sch 10.1 Rate Design'!$B$9:$K$16, 4, FALSE))</f>
        <v>0</v>
      </c>
      <c r="AK1036" s="701">
        <f>IF(M1036="", 0, VLOOKUP($C1036, 'Sch 10.1 Rate Design'!$B$9:$K$16, 4, FALSE))</f>
        <v>0</v>
      </c>
      <c r="AL1036" s="701">
        <f>IF(N1036="", 0, VLOOKUP($C1036, 'Sch 10.1 Rate Design'!$B$9:$K$16, 4, FALSE))</f>
        <v>0</v>
      </c>
      <c r="AM1036" s="701">
        <f>IF(O1036="", 0, VLOOKUP($C1036, 'Sch 10.1 Rate Design'!$B$9:$K$16, 4, FALSE))</f>
        <v>0</v>
      </c>
      <c r="AN1036" s="701">
        <f>IF(P1036="", 0, VLOOKUP($C1036, 'Sch 10.1 Rate Design'!$B$9:$K$16, 4, FALSE))</f>
        <v>0</v>
      </c>
      <c r="AO1036" s="701">
        <f>IF(Q1036="", 0, VLOOKUP($C1036, 'Sch 10.1 Rate Design'!$B$9:$K$16, 4, FALSE))</f>
        <v>0</v>
      </c>
      <c r="AP1036" s="701">
        <f>IF(R1036="", 0, VLOOKUP($C1036, 'Sch 10.1 Rate Design'!$B$9:$K$16, 4, FALSE))</f>
        <v>0</v>
      </c>
      <c r="AQ1036" s="700">
        <f>IF(S1036="", 0, VLOOKUP($C1036, 'Sch 10.1 Rate Design'!$B$9:$K$16, 4, FALSE))</f>
        <v>0</v>
      </c>
      <c r="AR1036" s="699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90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90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90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90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90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90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90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90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90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90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698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701">
        <f>IF(H1036="", 0, AR1036/'Sch 10.1 Rate Design'!$Z$24*VLOOKUP($C1036, 'Sch 10.1 Rate Design'!$B$9:$K$16, 6, FALSE))</f>
        <v>0</v>
      </c>
      <c r="BE1036" s="701">
        <f>IF(I1036="", 0, AS1036/'Sch 10.1 Rate Design'!$Z$24*VLOOKUP($C1036, 'Sch 10.1 Rate Design'!$B$9:$K$16, 6, FALSE))</f>
        <v>0</v>
      </c>
      <c r="BF1036" s="701">
        <f>IF(J1036="", 0, AT1036/'Sch 10.1 Rate Design'!$Z$24*VLOOKUP($C1036, 'Sch 10.1 Rate Design'!$B$9:$K$16, 6, FALSE))</f>
        <v>0</v>
      </c>
      <c r="BG1036" s="701">
        <f>IF(K1036="", 0, AU1036/'Sch 10.1 Rate Design'!$Z$24*VLOOKUP($C1036, 'Sch 10.1 Rate Design'!$B$9:$K$16, 6, FALSE))</f>
        <v>0</v>
      </c>
      <c r="BH1036" s="701">
        <f>IF(L1036="", 0, AV1036/'Sch 10.1 Rate Design'!$Z$24*VLOOKUP($C1036, 'Sch 10.1 Rate Design'!$B$9:$K$16, 6, FALSE))</f>
        <v>0</v>
      </c>
      <c r="BI1036" s="701">
        <f>IF(M1036="", 0, AW1036/'Sch 10.1 Rate Design'!$Z$24*VLOOKUP($C1036, 'Sch 10.1 Rate Design'!$B$9:$K$16, 6, FALSE))</f>
        <v>0</v>
      </c>
      <c r="BJ1036" s="701">
        <f>IF(N1036="", 0, AX1036/'Sch 10.1 Rate Design'!$Z$24*VLOOKUP($C1036, 'Sch 10.1 Rate Design'!$B$9:$K$16, 6, FALSE))</f>
        <v>0</v>
      </c>
      <c r="BK1036" s="701">
        <f>IF(O1036="", 0, AY1036/'Sch 10.1 Rate Design'!$Z$24*VLOOKUP($C1036, 'Sch 10.1 Rate Design'!$B$9:$K$16, 6, FALSE))</f>
        <v>0</v>
      </c>
      <c r="BL1036" s="701">
        <f>IF(P1036="", 0, AZ1036/'Sch 10.1 Rate Design'!$Z$24*VLOOKUP($C1036, 'Sch 10.1 Rate Design'!$B$9:$K$16, 6, FALSE))</f>
        <v>0</v>
      </c>
      <c r="BM1036" s="701">
        <f>IF(Q1036="", 0, BA1036/'Sch 10.1 Rate Design'!$Z$24*VLOOKUP($C1036, 'Sch 10.1 Rate Design'!$B$9:$K$16, 6, FALSE))</f>
        <v>0</v>
      </c>
      <c r="BN1036" s="701">
        <f>IF(R1036="", 0, BB1036/'Sch 10.1 Rate Design'!$Z$24*VLOOKUP($C1036, 'Sch 10.1 Rate Design'!$B$9:$K$16, 6, FALSE))</f>
        <v>0</v>
      </c>
      <c r="BO1036" s="700">
        <f>IF(S1036="", 0, BC1036/'Sch 10.1 Rate Design'!$Z$24*VLOOKUP($C1036, 'Sch 10.1 Rate Design'!$B$9:$K$16, 6, FALSE))</f>
        <v>0</v>
      </c>
      <c r="BP1036" s="390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90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90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90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90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90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90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90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90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90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90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698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701">
        <f>IF(H1036="", 0, BP1036/'Sch 10.1 Rate Design'!$Z$24*VLOOKUP($C1036, 'Sch 10.1 Rate Design'!$B$9:$K$16, 8, FALSE))</f>
        <v>0</v>
      </c>
      <c r="CC1036" s="701">
        <f>IF(I1036="", 0, BQ1036/'Sch 10.1 Rate Design'!$Z$24*VLOOKUP($C1036, 'Sch 10.1 Rate Design'!$B$9:$K$16, 8, FALSE))</f>
        <v>0</v>
      </c>
      <c r="CD1036" s="701">
        <f>IF(J1036="", 0, BR1036/'Sch 10.1 Rate Design'!$Z$24*VLOOKUP($C1036, 'Sch 10.1 Rate Design'!$B$9:$K$16, 8, FALSE))</f>
        <v>0</v>
      </c>
      <c r="CE1036" s="701">
        <f>IF(K1036="", 0, BS1036/'Sch 10.1 Rate Design'!$Z$24*VLOOKUP($C1036, 'Sch 10.1 Rate Design'!$B$9:$K$16, 8, FALSE))</f>
        <v>0</v>
      </c>
      <c r="CF1036" s="701">
        <f>IF(L1036="", 0, BT1036/'Sch 10.1 Rate Design'!$Z$24*VLOOKUP($C1036, 'Sch 10.1 Rate Design'!$B$9:$K$16, 8, FALSE))</f>
        <v>0</v>
      </c>
      <c r="CG1036" s="701">
        <f>IF(M1036="", 0, BU1036/'Sch 10.1 Rate Design'!$Z$24*VLOOKUP($C1036, 'Sch 10.1 Rate Design'!$B$9:$K$16, 8, FALSE))</f>
        <v>0</v>
      </c>
      <c r="CH1036" s="701">
        <f>IF(N1036="", 0, BV1036/'Sch 10.1 Rate Design'!$Z$24*VLOOKUP($C1036, 'Sch 10.1 Rate Design'!$B$9:$K$16, 8, FALSE))</f>
        <v>0</v>
      </c>
      <c r="CI1036" s="701">
        <f>IF(O1036="", 0, BW1036/'Sch 10.1 Rate Design'!$Z$24*VLOOKUP($C1036, 'Sch 10.1 Rate Design'!$B$9:$K$16, 8, FALSE))</f>
        <v>0</v>
      </c>
      <c r="CJ1036" s="701">
        <f>IF(P1036="", 0, BX1036/'Sch 10.1 Rate Design'!$Z$24*VLOOKUP($C1036, 'Sch 10.1 Rate Design'!$B$9:$K$16, 8, FALSE))</f>
        <v>0</v>
      </c>
      <c r="CK1036" s="701">
        <f>IF(Q1036="", 0, BY1036/'Sch 10.1 Rate Design'!$Z$24*VLOOKUP($C1036, 'Sch 10.1 Rate Design'!$B$9:$K$16, 8, FALSE))</f>
        <v>0</v>
      </c>
      <c r="CL1036" s="701">
        <f>IF(R1036="", 0, BZ1036/'Sch 10.1 Rate Design'!$Z$24*VLOOKUP($C1036, 'Sch 10.1 Rate Design'!$B$9:$K$16, 8, FALSE))</f>
        <v>0</v>
      </c>
      <c r="CM1036" s="700">
        <f>IF(S1036="", 0, CA1036/'Sch 10.1 Rate Design'!$Z$24*VLOOKUP($C1036, 'Sch 10.1 Rate Design'!$B$9:$K$16, 8, FALSE))</f>
        <v>0</v>
      </c>
      <c r="CN1036" s="390">
        <f>IF(H1036="",0,IF(H1036&gt;VLOOKUP($C1036,'Sch 10.1 Rate Design'!$B$9:$K$16,9,FALSE),H1036-VLOOKUP($C1036,'Sch 10.1 Rate Design'!$B$9:$K$16,9,FALSE),0))</f>
        <v>0</v>
      </c>
      <c r="CO1036" s="390">
        <f>IF(I1036="",0,IF(I1036&gt;VLOOKUP($C1036,'Sch 10.1 Rate Design'!$B$9:$K$16,9,FALSE),I1036-VLOOKUP($C1036,'Sch 10.1 Rate Design'!$B$9:$K$16,9,FALSE),0))</f>
        <v>0</v>
      </c>
      <c r="CP1036" s="390">
        <f>IF(J1036="",0,IF(J1036&gt;VLOOKUP($C1036,'Sch 10.1 Rate Design'!$B$9:$K$16,9,FALSE),J1036-VLOOKUP($C1036,'Sch 10.1 Rate Design'!$B$9:$K$16,9,FALSE),0))</f>
        <v>0</v>
      </c>
      <c r="CQ1036" s="390">
        <f>IF(K1036="",0,IF(K1036&gt;VLOOKUP($C1036,'Sch 10.1 Rate Design'!$B$9:$K$16,9,FALSE),K1036-VLOOKUP($C1036,'Sch 10.1 Rate Design'!$B$9:$K$16,9,FALSE),0))</f>
        <v>0</v>
      </c>
      <c r="CR1036" s="390">
        <f>IF(L1036="",0,IF(L1036&gt;VLOOKUP($C1036,'Sch 10.1 Rate Design'!$B$9:$K$16,9,FALSE),L1036-VLOOKUP($C1036,'Sch 10.1 Rate Design'!$B$9:$K$16,9,FALSE),0))</f>
        <v>0</v>
      </c>
      <c r="CS1036" s="390">
        <f>IF(M1036="",0,IF(M1036&gt;VLOOKUP($C1036,'Sch 10.1 Rate Design'!$B$9:$K$16,9,FALSE),M1036-VLOOKUP($C1036,'Sch 10.1 Rate Design'!$B$9:$K$16,9,FALSE),0))</f>
        <v>0</v>
      </c>
      <c r="CT1036" s="390">
        <f>IF(N1036="",0,IF(N1036&gt;VLOOKUP($C1036,'Sch 10.1 Rate Design'!$B$9:$K$16,9,FALSE),N1036-VLOOKUP($C1036,'Sch 10.1 Rate Design'!$B$9:$K$16,9,FALSE),0))</f>
        <v>0</v>
      </c>
      <c r="CU1036" s="390">
        <f>IF(O1036="",0,IF(O1036&gt;VLOOKUP($C1036,'Sch 10.1 Rate Design'!$B$9:$K$16,9,FALSE),O1036-VLOOKUP($C1036,'Sch 10.1 Rate Design'!$B$9:$K$16,9,FALSE),0))</f>
        <v>0</v>
      </c>
      <c r="CV1036" s="390">
        <f>IF(P1036="",0,IF(P1036&gt;VLOOKUP($C1036,'Sch 10.1 Rate Design'!$B$9:$K$16,9,FALSE),P1036-VLOOKUP($C1036,'Sch 10.1 Rate Design'!$B$9:$K$16,9,FALSE),0))</f>
        <v>0</v>
      </c>
      <c r="CW1036" s="390">
        <f>IF(Q1036="",0,IF(Q1036&gt;VLOOKUP($C1036,'Sch 10.1 Rate Design'!$B$9:$K$16,9,FALSE),Q1036-VLOOKUP($C1036,'Sch 10.1 Rate Design'!$B$9:$K$16,9,FALSE),0))</f>
        <v>0</v>
      </c>
      <c r="CX1036" s="390">
        <f>IF(R1036="",0,IF(R1036&gt;VLOOKUP($C1036,'Sch 10.1 Rate Design'!$B$9:$K$16,9,FALSE),R1036-VLOOKUP($C1036,'Sch 10.1 Rate Design'!$B$9:$K$16,9,FALSE),0))</f>
        <v>0</v>
      </c>
      <c r="CY1036" s="698">
        <f>IF(S1036="",0,IF(S1036&gt;VLOOKUP($C1036,'Sch 10.1 Rate Design'!$B$9:$K$16,9,FALSE),S1036-VLOOKUP($C1036,'Sch 10.1 Rate Design'!$B$9:$K$16,9,FALSE),0))</f>
        <v>0</v>
      </c>
      <c r="CZ1036" s="701">
        <f>IF(H1036="", 0, CN1036/'Sch 10.1 Rate Design'!$Z$24*VLOOKUP($C1036, 'Sch 10.1 Rate Design'!$B$9:$K$16, 10, FALSE))</f>
        <v>0</v>
      </c>
      <c r="DA1036" s="701">
        <f>IF(I1036="", 0, CO1036/'Sch 10.1 Rate Design'!$Z$24*VLOOKUP($C1036, 'Sch 10.1 Rate Design'!$B$9:$K$16, 10, FALSE))</f>
        <v>0</v>
      </c>
      <c r="DB1036" s="701">
        <f>IF(J1036="", 0, CP1036/'Sch 10.1 Rate Design'!$Z$24*VLOOKUP($C1036, 'Sch 10.1 Rate Design'!$B$9:$K$16, 10, FALSE))</f>
        <v>0</v>
      </c>
      <c r="DC1036" s="701">
        <f>IF(K1036="", 0, CQ1036/'Sch 10.1 Rate Design'!$Z$24*VLOOKUP($C1036, 'Sch 10.1 Rate Design'!$B$9:$K$16, 10, FALSE))</f>
        <v>0</v>
      </c>
      <c r="DD1036" s="701">
        <f>IF(L1036="", 0, CR1036/'Sch 10.1 Rate Design'!$Z$24*VLOOKUP($C1036, 'Sch 10.1 Rate Design'!$B$9:$K$16, 10, FALSE))</f>
        <v>0</v>
      </c>
      <c r="DE1036" s="701">
        <f>IF(M1036="", 0, CS1036/'Sch 10.1 Rate Design'!$Z$24*VLOOKUP($C1036, 'Sch 10.1 Rate Design'!$B$9:$K$16, 10, FALSE))</f>
        <v>0</v>
      </c>
      <c r="DF1036" s="701">
        <f>IF(N1036="", 0, CT1036/'Sch 10.1 Rate Design'!$Z$24*VLOOKUP($C1036, 'Sch 10.1 Rate Design'!$B$9:$K$16, 10, FALSE))</f>
        <v>0</v>
      </c>
      <c r="DG1036" s="701">
        <f>IF(O1036="", 0, CU1036/'Sch 10.1 Rate Design'!$Z$24*VLOOKUP($C1036, 'Sch 10.1 Rate Design'!$B$9:$K$16, 10, FALSE))</f>
        <v>0</v>
      </c>
      <c r="DH1036" s="701">
        <f>IF(P1036="", 0, CV1036/'Sch 10.1 Rate Design'!$Z$24*VLOOKUP($C1036, 'Sch 10.1 Rate Design'!$B$9:$K$16, 10, FALSE))</f>
        <v>0</v>
      </c>
      <c r="DI1036" s="701">
        <f>IF(Q1036="", 0, CW1036/'Sch 10.1 Rate Design'!$Z$24*VLOOKUP($C1036, 'Sch 10.1 Rate Design'!$B$9:$K$16, 10, FALSE))</f>
        <v>0</v>
      </c>
      <c r="DJ1036" s="701">
        <f>IF(R1036="", 0, CX1036/'Sch 10.1 Rate Design'!$Z$24*VLOOKUP($C1036, 'Sch 10.1 Rate Design'!$B$9:$K$16, 10, FALSE))</f>
        <v>0</v>
      </c>
      <c r="DK1036" s="700">
        <f>IF(S1036="", 0, CY1036/'Sch 10.1 Rate Design'!$Z$24*VLOOKUP($C1036, 'Sch 10.1 Rate Design'!$B$9:$K$16, 10, FALSE))</f>
        <v>0</v>
      </c>
      <c r="DL1036" s="699">
        <f>IF(H1036="", 0, VLOOKUP($C1036, 'Sch 10.1 Rate Design'!$B$9:$K$16, 3, FALSE))</f>
        <v>0</v>
      </c>
      <c r="DM1036" s="390">
        <f>IF(I1036="", 0, VLOOKUP($C1036, 'Sch 10.1 Rate Design'!$B$9:$K$16, 3, FALSE))</f>
        <v>0</v>
      </c>
      <c r="DN1036" s="390">
        <f>IF(J1036="", 0, VLOOKUP($C1036, 'Sch 10.1 Rate Design'!$B$9:$K$16, 3, FALSE))</f>
        <v>0</v>
      </c>
      <c r="DO1036" s="390">
        <f>IF(K1036="", 0, VLOOKUP($C1036, 'Sch 10.1 Rate Design'!$B$9:$K$16, 3, FALSE))</f>
        <v>0</v>
      </c>
      <c r="DP1036" s="390">
        <f>IF(L1036="", 0, VLOOKUP($C1036, 'Sch 10.1 Rate Design'!$B$9:$K$16, 3, FALSE))</f>
        <v>0</v>
      </c>
      <c r="DQ1036" s="390">
        <f>IF(M1036="", 0, VLOOKUP($C1036, 'Sch 10.1 Rate Design'!$B$9:$K$16, 3, FALSE))</f>
        <v>0</v>
      </c>
      <c r="DR1036" s="390">
        <f>IF(N1036="", 0, VLOOKUP($C1036, 'Sch 10.1 Rate Design'!$B$9:$K$16, 3, FALSE))</f>
        <v>0</v>
      </c>
      <c r="DS1036" s="390">
        <f>IF(O1036="", 0, VLOOKUP($C1036, 'Sch 10.1 Rate Design'!$B$9:$K$16, 3, FALSE))</f>
        <v>0</v>
      </c>
      <c r="DT1036" s="390">
        <f>IF(P1036="", 0, VLOOKUP($C1036, 'Sch 10.1 Rate Design'!$B$9:$K$16, 3, FALSE))</f>
        <v>0</v>
      </c>
      <c r="DU1036" s="390">
        <f>IF(Q1036="", 0, VLOOKUP($C1036, 'Sch 10.1 Rate Design'!$B$9:$K$16, 3, FALSE))</f>
        <v>0</v>
      </c>
      <c r="DV1036" s="390">
        <f>IF(R1036="", 0, VLOOKUP($C1036, 'Sch 10.1 Rate Design'!$B$9:$K$16, 3, FALSE))</f>
        <v>0</v>
      </c>
      <c r="DW1036" s="698">
        <f>IF(S1036="", 0, VLOOKUP($C1036, 'Sch 10.1 Rate Design'!$B$9:$K$16, 3, FALSE))</f>
        <v>0</v>
      </c>
      <c r="DX1036" s="390"/>
      <c r="DY1036" s="390"/>
      <c r="DZ1036" s="390"/>
      <c r="EA1036" s="390"/>
      <c r="EB1036" s="390"/>
      <c r="EC1036" s="390"/>
      <c r="ED1036" s="390"/>
      <c r="EE1036" s="390"/>
      <c r="EF1036" s="390"/>
      <c r="EG1036" s="390"/>
      <c r="EH1036" s="390"/>
      <c r="EI1036" s="390"/>
      <c r="EJ1036" s="390"/>
    </row>
    <row r="1037" spans="1:140" x14ac:dyDescent="0.3">
      <c r="A1037" s="984">
        <f>Input!AH1034</f>
        <v>0</v>
      </c>
      <c r="B1037" s="390">
        <v>1027</v>
      </c>
      <c r="C1037" s="684">
        <f>Input!AI1034</f>
        <v>0.625</v>
      </c>
      <c r="D1037" s="702">
        <f t="shared" ref="D1037:D1100" si="247">SUM(T1037,U1037,V1037,W1037,X1037,Y1037,Z1037,AA1037,AB1037,AC1037,AD1037,AE1037)</f>
        <v>0</v>
      </c>
      <c r="E1037" s="702">
        <f>IF('Sch 10.1 Rate Design'!$AB$24="Monthly", AVERAGE(T1037,U1037,V1037,W1037,X1037,Y1037,Z1037,AA1037,AB1037,AC1037,AD1037,AE1037), AVERAGE(T1037,V1037,X1037,Z1037,AB1037,AD1037))</f>
        <v>0</v>
      </c>
      <c r="F1037" s="390">
        <f t="shared" si="234"/>
        <v>0</v>
      </c>
      <c r="G1037" s="698" t="e">
        <f>IF('Sch 10.1 Rate Design'!$AB$24="Monthly", AVERAGE(H1037,I1037,J1037,K1037,L1037,M1037,N1037,O1037,P1037,Q1037,R1037,S1037), AVERAGE(H1037,J1037,L1037,N1037,P1037,R1037))</f>
        <v>#DIV/0!</v>
      </c>
      <c r="H1037" s="390" t="str">
        <f>IF(Input!AJ1034="", "", Input!AJ1034)</f>
        <v/>
      </c>
      <c r="I1037" s="390" t="str">
        <f>IF(Input!AK1034="", "", Input!AK1034)</f>
        <v/>
      </c>
      <c r="J1037" s="390" t="str">
        <f>IF(Input!AL1034="", "", Input!AL1034)</f>
        <v/>
      </c>
      <c r="K1037" s="390" t="str">
        <f>IF(Input!AM1034="", "", Input!AM1034)</f>
        <v/>
      </c>
      <c r="L1037" s="390" t="str">
        <f>IF(Input!AN1034="", "", Input!AN1034)</f>
        <v/>
      </c>
      <c r="M1037" s="390" t="str">
        <f>IF(Input!AO1034="", "", Input!AO1034)</f>
        <v/>
      </c>
      <c r="N1037" s="390" t="str">
        <f>IF(Input!AP1034="", "", Input!AP1034)</f>
        <v/>
      </c>
      <c r="O1037" s="390" t="str">
        <f>IF(Input!AQ1034="", "", Input!AQ1034)</f>
        <v/>
      </c>
      <c r="P1037" s="390" t="str">
        <f>IF(Input!AR1034="", "", Input!AR1034)</f>
        <v/>
      </c>
      <c r="Q1037" s="390" t="str">
        <f>IF(Input!AS1034="", "", Input!AS1034)</f>
        <v/>
      </c>
      <c r="R1037" s="390" t="str">
        <f>IF(Input!AT1034="", "", Input!AT1034)</f>
        <v/>
      </c>
      <c r="S1037" s="390" t="str">
        <f>IF(Input!AU1034="", "", Input!AU1034)</f>
        <v/>
      </c>
      <c r="T1037" s="701">
        <f t="shared" si="235"/>
        <v>0</v>
      </c>
      <c r="U1037" s="701">
        <f t="shared" si="236"/>
        <v>0</v>
      </c>
      <c r="V1037" s="701">
        <f t="shared" si="237"/>
        <v>0</v>
      </c>
      <c r="W1037" s="701">
        <f t="shared" si="238"/>
        <v>0</v>
      </c>
      <c r="X1037" s="701">
        <f t="shared" si="239"/>
        <v>0</v>
      </c>
      <c r="Y1037" s="701">
        <f t="shared" si="240"/>
        <v>0</v>
      </c>
      <c r="Z1037" s="701">
        <f t="shared" si="241"/>
        <v>0</v>
      </c>
      <c r="AA1037" s="701">
        <f t="shared" si="242"/>
        <v>0</v>
      </c>
      <c r="AB1037" s="701">
        <f t="shared" si="243"/>
        <v>0</v>
      </c>
      <c r="AC1037" s="701">
        <f t="shared" si="244"/>
        <v>0</v>
      </c>
      <c r="AD1037" s="701">
        <f t="shared" si="245"/>
        <v>0</v>
      </c>
      <c r="AE1037" s="700">
        <f t="shared" si="246"/>
        <v>0</v>
      </c>
      <c r="AF1037" s="701">
        <f>IF(H1037="", 0, VLOOKUP($C1037, 'Sch 10.1 Rate Design'!$B$9:$K$16, 4, FALSE))</f>
        <v>0</v>
      </c>
      <c r="AG1037" s="701">
        <f>IF(I1037="", 0, VLOOKUP($C1037, 'Sch 10.1 Rate Design'!$B$9:$K$16, 4, FALSE))</f>
        <v>0</v>
      </c>
      <c r="AH1037" s="701">
        <f>IF(J1037="", 0, VLOOKUP($C1037, 'Sch 10.1 Rate Design'!$B$9:$K$16, 4, FALSE))</f>
        <v>0</v>
      </c>
      <c r="AI1037" s="701">
        <f>IF(K1037="", 0, VLOOKUP($C1037, 'Sch 10.1 Rate Design'!$B$9:$K$16, 4, FALSE))</f>
        <v>0</v>
      </c>
      <c r="AJ1037" s="701">
        <f>IF(L1037="", 0, VLOOKUP($C1037, 'Sch 10.1 Rate Design'!$B$9:$K$16, 4, FALSE))</f>
        <v>0</v>
      </c>
      <c r="AK1037" s="701">
        <f>IF(M1037="", 0, VLOOKUP($C1037, 'Sch 10.1 Rate Design'!$B$9:$K$16, 4, FALSE))</f>
        <v>0</v>
      </c>
      <c r="AL1037" s="701">
        <f>IF(N1037="", 0, VLOOKUP($C1037, 'Sch 10.1 Rate Design'!$B$9:$K$16, 4, FALSE))</f>
        <v>0</v>
      </c>
      <c r="AM1037" s="701">
        <f>IF(O1037="", 0, VLOOKUP($C1037, 'Sch 10.1 Rate Design'!$B$9:$K$16, 4, FALSE))</f>
        <v>0</v>
      </c>
      <c r="AN1037" s="701">
        <f>IF(P1037="", 0, VLOOKUP($C1037, 'Sch 10.1 Rate Design'!$B$9:$K$16, 4, FALSE))</f>
        <v>0</v>
      </c>
      <c r="AO1037" s="701">
        <f>IF(Q1037="", 0, VLOOKUP($C1037, 'Sch 10.1 Rate Design'!$B$9:$K$16, 4, FALSE))</f>
        <v>0</v>
      </c>
      <c r="AP1037" s="701">
        <f>IF(R1037="", 0, VLOOKUP($C1037, 'Sch 10.1 Rate Design'!$B$9:$K$16, 4, FALSE))</f>
        <v>0</v>
      </c>
      <c r="AQ1037" s="700">
        <f>IF(S1037="", 0, VLOOKUP($C1037, 'Sch 10.1 Rate Design'!$B$9:$K$16, 4, FALSE))</f>
        <v>0</v>
      </c>
      <c r="AR1037" s="699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90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90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90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90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90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90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90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90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90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90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698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701">
        <f>IF(H1037="", 0, AR1037/'Sch 10.1 Rate Design'!$Z$24*VLOOKUP($C1037, 'Sch 10.1 Rate Design'!$B$9:$K$16, 6, FALSE))</f>
        <v>0</v>
      </c>
      <c r="BE1037" s="701">
        <f>IF(I1037="", 0, AS1037/'Sch 10.1 Rate Design'!$Z$24*VLOOKUP($C1037, 'Sch 10.1 Rate Design'!$B$9:$K$16, 6, FALSE))</f>
        <v>0</v>
      </c>
      <c r="BF1037" s="701">
        <f>IF(J1037="", 0, AT1037/'Sch 10.1 Rate Design'!$Z$24*VLOOKUP($C1037, 'Sch 10.1 Rate Design'!$B$9:$K$16, 6, FALSE))</f>
        <v>0</v>
      </c>
      <c r="BG1037" s="701">
        <f>IF(K1037="", 0, AU1037/'Sch 10.1 Rate Design'!$Z$24*VLOOKUP($C1037, 'Sch 10.1 Rate Design'!$B$9:$K$16, 6, FALSE))</f>
        <v>0</v>
      </c>
      <c r="BH1037" s="701">
        <f>IF(L1037="", 0, AV1037/'Sch 10.1 Rate Design'!$Z$24*VLOOKUP($C1037, 'Sch 10.1 Rate Design'!$B$9:$K$16, 6, FALSE))</f>
        <v>0</v>
      </c>
      <c r="BI1037" s="701">
        <f>IF(M1037="", 0, AW1037/'Sch 10.1 Rate Design'!$Z$24*VLOOKUP($C1037, 'Sch 10.1 Rate Design'!$B$9:$K$16, 6, FALSE))</f>
        <v>0</v>
      </c>
      <c r="BJ1037" s="701">
        <f>IF(N1037="", 0, AX1037/'Sch 10.1 Rate Design'!$Z$24*VLOOKUP($C1037, 'Sch 10.1 Rate Design'!$B$9:$K$16, 6, FALSE))</f>
        <v>0</v>
      </c>
      <c r="BK1037" s="701">
        <f>IF(O1037="", 0, AY1037/'Sch 10.1 Rate Design'!$Z$24*VLOOKUP($C1037, 'Sch 10.1 Rate Design'!$B$9:$K$16, 6, FALSE))</f>
        <v>0</v>
      </c>
      <c r="BL1037" s="701">
        <f>IF(P1037="", 0, AZ1037/'Sch 10.1 Rate Design'!$Z$24*VLOOKUP($C1037, 'Sch 10.1 Rate Design'!$B$9:$K$16, 6, FALSE))</f>
        <v>0</v>
      </c>
      <c r="BM1037" s="701">
        <f>IF(Q1037="", 0, BA1037/'Sch 10.1 Rate Design'!$Z$24*VLOOKUP($C1037, 'Sch 10.1 Rate Design'!$B$9:$K$16, 6, FALSE))</f>
        <v>0</v>
      </c>
      <c r="BN1037" s="701">
        <f>IF(R1037="", 0, BB1037/'Sch 10.1 Rate Design'!$Z$24*VLOOKUP($C1037, 'Sch 10.1 Rate Design'!$B$9:$K$16, 6, FALSE))</f>
        <v>0</v>
      </c>
      <c r="BO1037" s="700">
        <f>IF(S1037="", 0, BC1037/'Sch 10.1 Rate Design'!$Z$24*VLOOKUP($C1037, 'Sch 10.1 Rate Design'!$B$9:$K$16, 6, FALSE))</f>
        <v>0</v>
      </c>
      <c r="BP1037" s="390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90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90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90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90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90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90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90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90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90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90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698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701">
        <f>IF(H1037="", 0, BP1037/'Sch 10.1 Rate Design'!$Z$24*VLOOKUP($C1037, 'Sch 10.1 Rate Design'!$B$9:$K$16, 8, FALSE))</f>
        <v>0</v>
      </c>
      <c r="CC1037" s="701">
        <f>IF(I1037="", 0, BQ1037/'Sch 10.1 Rate Design'!$Z$24*VLOOKUP($C1037, 'Sch 10.1 Rate Design'!$B$9:$K$16, 8, FALSE))</f>
        <v>0</v>
      </c>
      <c r="CD1037" s="701">
        <f>IF(J1037="", 0, BR1037/'Sch 10.1 Rate Design'!$Z$24*VLOOKUP($C1037, 'Sch 10.1 Rate Design'!$B$9:$K$16, 8, FALSE))</f>
        <v>0</v>
      </c>
      <c r="CE1037" s="701">
        <f>IF(K1037="", 0, BS1037/'Sch 10.1 Rate Design'!$Z$24*VLOOKUP($C1037, 'Sch 10.1 Rate Design'!$B$9:$K$16, 8, FALSE))</f>
        <v>0</v>
      </c>
      <c r="CF1037" s="701">
        <f>IF(L1037="", 0, BT1037/'Sch 10.1 Rate Design'!$Z$24*VLOOKUP($C1037, 'Sch 10.1 Rate Design'!$B$9:$K$16, 8, FALSE))</f>
        <v>0</v>
      </c>
      <c r="CG1037" s="701">
        <f>IF(M1037="", 0, BU1037/'Sch 10.1 Rate Design'!$Z$24*VLOOKUP($C1037, 'Sch 10.1 Rate Design'!$B$9:$K$16, 8, FALSE))</f>
        <v>0</v>
      </c>
      <c r="CH1037" s="701">
        <f>IF(N1037="", 0, BV1037/'Sch 10.1 Rate Design'!$Z$24*VLOOKUP($C1037, 'Sch 10.1 Rate Design'!$B$9:$K$16, 8, FALSE))</f>
        <v>0</v>
      </c>
      <c r="CI1037" s="701">
        <f>IF(O1037="", 0, BW1037/'Sch 10.1 Rate Design'!$Z$24*VLOOKUP($C1037, 'Sch 10.1 Rate Design'!$B$9:$K$16, 8, FALSE))</f>
        <v>0</v>
      </c>
      <c r="CJ1037" s="701">
        <f>IF(P1037="", 0, BX1037/'Sch 10.1 Rate Design'!$Z$24*VLOOKUP($C1037, 'Sch 10.1 Rate Design'!$B$9:$K$16, 8, FALSE))</f>
        <v>0</v>
      </c>
      <c r="CK1037" s="701">
        <f>IF(Q1037="", 0, BY1037/'Sch 10.1 Rate Design'!$Z$24*VLOOKUP($C1037, 'Sch 10.1 Rate Design'!$B$9:$K$16, 8, FALSE))</f>
        <v>0</v>
      </c>
      <c r="CL1037" s="701">
        <f>IF(R1037="", 0, BZ1037/'Sch 10.1 Rate Design'!$Z$24*VLOOKUP($C1037, 'Sch 10.1 Rate Design'!$B$9:$K$16, 8, FALSE))</f>
        <v>0</v>
      </c>
      <c r="CM1037" s="700">
        <f>IF(S1037="", 0, CA1037/'Sch 10.1 Rate Design'!$Z$24*VLOOKUP($C1037, 'Sch 10.1 Rate Design'!$B$9:$K$16, 8, FALSE))</f>
        <v>0</v>
      </c>
      <c r="CN1037" s="390">
        <f>IF(H1037="",0,IF(H1037&gt;VLOOKUP($C1037,'Sch 10.1 Rate Design'!$B$9:$K$16,9,FALSE),H1037-VLOOKUP($C1037,'Sch 10.1 Rate Design'!$B$9:$K$16,9,FALSE),0))</f>
        <v>0</v>
      </c>
      <c r="CO1037" s="390">
        <f>IF(I1037="",0,IF(I1037&gt;VLOOKUP($C1037,'Sch 10.1 Rate Design'!$B$9:$K$16,9,FALSE),I1037-VLOOKUP($C1037,'Sch 10.1 Rate Design'!$B$9:$K$16,9,FALSE),0))</f>
        <v>0</v>
      </c>
      <c r="CP1037" s="390">
        <f>IF(J1037="",0,IF(J1037&gt;VLOOKUP($C1037,'Sch 10.1 Rate Design'!$B$9:$K$16,9,FALSE),J1037-VLOOKUP($C1037,'Sch 10.1 Rate Design'!$B$9:$K$16,9,FALSE),0))</f>
        <v>0</v>
      </c>
      <c r="CQ1037" s="390">
        <f>IF(K1037="",0,IF(K1037&gt;VLOOKUP($C1037,'Sch 10.1 Rate Design'!$B$9:$K$16,9,FALSE),K1037-VLOOKUP($C1037,'Sch 10.1 Rate Design'!$B$9:$K$16,9,FALSE),0))</f>
        <v>0</v>
      </c>
      <c r="CR1037" s="390">
        <f>IF(L1037="",0,IF(L1037&gt;VLOOKUP($C1037,'Sch 10.1 Rate Design'!$B$9:$K$16,9,FALSE),L1037-VLOOKUP($C1037,'Sch 10.1 Rate Design'!$B$9:$K$16,9,FALSE),0))</f>
        <v>0</v>
      </c>
      <c r="CS1037" s="390">
        <f>IF(M1037="",0,IF(M1037&gt;VLOOKUP($C1037,'Sch 10.1 Rate Design'!$B$9:$K$16,9,FALSE),M1037-VLOOKUP($C1037,'Sch 10.1 Rate Design'!$B$9:$K$16,9,FALSE),0))</f>
        <v>0</v>
      </c>
      <c r="CT1037" s="390">
        <f>IF(N1037="",0,IF(N1037&gt;VLOOKUP($C1037,'Sch 10.1 Rate Design'!$B$9:$K$16,9,FALSE),N1037-VLOOKUP($C1037,'Sch 10.1 Rate Design'!$B$9:$K$16,9,FALSE),0))</f>
        <v>0</v>
      </c>
      <c r="CU1037" s="390">
        <f>IF(O1037="",0,IF(O1037&gt;VLOOKUP($C1037,'Sch 10.1 Rate Design'!$B$9:$K$16,9,FALSE),O1037-VLOOKUP($C1037,'Sch 10.1 Rate Design'!$B$9:$K$16,9,FALSE),0))</f>
        <v>0</v>
      </c>
      <c r="CV1037" s="390">
        <f>IF(P1037="",0,IF(P1037&gt;VLOOKUP($C1037,'Sch 10.1 Rate Design'!$B$9:$K$16,9,FALSE),P1037-VLOOKUP($C1037,'Sch 10.1 Rate Design'!$B$9:$K$16,9,FALSE),0))</f>
        <v>0</v>
      </c>
      <c r="CW1037" s="390">
        <f>IF(Q1037="",0,IF(Q1037&gt;VLOOKUP($C1037,'Sch 10.1 Rate Design'!$B$9:$K$16,9,FALSE),Q1037-VLOOKUP($C1037,'Sch 10.1 Rate Design'!$B$9:$K$16,9,FALSE),0))</f>
        <v>0</v>
      </c>
      <c r="CX1037" s="390">
        <f>IF(R1037="",0,IF(R1037&gt;VLOOKUP($C1037,'Sch 10.1 Rate Design'!$B$9:$K$16,9,FALSE),R1037-VLOOKUP($C1037,'Sch 10.1 Rate Design'!$B$9:$K$16,9,FALSE),0))</f>
        <v>0</v>
      </c>
      <c r="CY1037" s="698">
        <f>IF(S1037="",0,IF(S1037&gt;VLOOKUP($C1037,'Sch 10.1 Rate Design'!$B$9:$K$16,9,FALSE),S1037-VLOOKUP($C1037,'Sch 10.1 Rate Design'!$B$9:$K$16,9,FALSE),0))</f>
        <v>0</v>
      </c>
      <c r="CZ1037" s="701">
        <f>IF(H1037="", 0, CN1037/'Sch 10.1 Rate Design'!$Z$24*VLOOKUP($C1037, 'Sch 10.1 Rate Design'!$B$9:$K$16, 10, FALSE))</f>
        <v>0</v>
      </c>
      <c r="DA1037" s="701">
        <f>IF(I1037="", 0, CO1037/'Sch 10.1 Rate Design'!$Z$24*VLOOKUP($C1037, 'Sch 10.1 Rate Design'!$B$9:$K$16, 10, FALSE))</f>
        <v>0</v>
      </c>
      <c r="DB1037" s="701">
        <f>IF(J1037="", 0, CP1037/'Sch 10.1 Rate Design'!$Z$24*VLOOKUP($C1037, 'Sch 10.1 Rate Design'!$B$9:$K$16, 10, FALSE))</f>
        <v>0</v>
      </c>
      <c r="DC1037" s="701">
        <f>IF(K1037="", 0, CQ1037/'Sch 10.1 Rate Design'!$Z$24*VLOOKUP($C1037, 'Sch 10.1 Rate Design'!$B$9:$K$16, 10, FALSE))</f>
        <v>0</v>
      </c>
      <c r="DD1037" s="701">
        <f>IF(L1037="", 0, CR1037/'Sch 10.1 Rate Design'!$Z$24*VLOOKUP($C1037, 'Sch 10.1 Rate Design'!$B$9:$K$16, 10, FALSE))</f>
        <v>0</v>
      </c>
      <c r="DE1037" s="701">
        <f>IF(M1037="", 0, CS1037/'Sch 10.1 Rate Design'!$Z$24*VLOOKUP($C1037, 'Sch 10.1 Rate Design'!$B$9:$K$16, 10, FALSE))</f>
        <v>0</v>
      </c>
      <c r="DF1037" s="701">
        <f>IF(N1037="", 0, CT1037/'Sch 10.1 Rate Design'!$Z$24*VLOOKUP($C1037, 'Sch 10.1 Rate Design'!$B$9:$K$16, 10, FALSE))</f>
        <v>0</v>
      </c>
      <c r="DG1037" s="701">
        <f>IF(O1037="", 0, CU1037/'Sch 10.1 Rate Design'!$Z$24*VLOOKUP($C1037, 'Sch 10.1 Rate Design'!$B$9:$K$16, 10, FALSE))</f>
        <v>0</v>
      </c>
      <c r="DH1037" s="701">
        <f>IF(P1037="", 0, CV1037/'Sch 10.1 Rate Design'!$Z$24*VLOOKUP($C1037, 'Sch 10.1 Rate Design'!$B$9:$K$16, 10, FALSE))</f>
        <v>0</v>
      </c>
      <c r="DI1037" s="701">
        <f>IF(Q1037="", 0, CW1037/'Sch 10.1 Rate Design'!$Z$24*VLOOKUP($C1037, 'Sch 10.1 Rate Design'!$B$9:$K$16, 10, FALSE))</f>
        <v>0</v>
      </c>
      <c r="DJ1037" s="701">
        <f>IF(R1037="", 0, CX1037/'Sch 10.1 Rate Design'!$Z$24*VLOOKUP($C1037, 'Sch 10.1 Rate Design'!$B$9:$K$16, 10, FALSE))</f>
        <v>0</v>
      </c>
      <c r="DK1037" s="700">
        <f>IF(S1037="", 0, CY1037/'Sch 10.1 Rate Design'!$Z$24*VLOOKUP($C1037, 'Sch 10.1 Rate Design'!$B$9:$K$16, 10, FALSE))</f>
        <v>0</v>
      </c>
      <c r="DL1037" s="699">
        <f>IF(H1037="", 0, VLOOKUP($C1037, 'Sch 10.1 Rate Design'!$B$9:$K$16, 3, FALSE))</f>
        <v>0</v>
      </c>
      <c r="DM1037" s="390">
        <f>IF(I1037="", 0, VLOOKUP($C1037, 'Sch 10.1 Rate Design'!$B$9:$K$16, 3, FALSE))</f>
        <v>0</v>
      </c>
      <c r="DN1037" s="390">
        <f>IF(J1037="", 0, VLOOKUP($C1037, 'Sch 10.1 Rate Design'!$B$9:$K$16, 3, FALSE))</f>
        <v>0</v>
      </c>
      <c r="DO1037" s="390">
        <f>IF(K1037="", 0, VLOOKUP($C1037, 'Sch 10.1 Rate Design'!$B$9:$K$16, 3, FALSE))</f>
        <v>0</v>
      </c>
      <c r="DP1037" s="390">
        <f>IF(L1037="", 0, VLOOKUP($C1037, 'Sch 10.1 Rate Design'!$B$9:$K$16, 3, FALSE))</f>
        <v>0</v>
      </c>
      <c r="DQ1037" s="390">
        <f>IF(M1037="", 0, VLOOKUP($C1037, 'Sch 10.1 Rate Design'!$B$9:$K$16, 3, FALSE))</f>
        <v>0</v>
      </c>
      <c r="DR1037" s="390">
        <f>IF(N1037="", 0, VLOOKUP($C1037, 'Sch 10.1 Rate Design'!$B$9:$K$16, 3, FALSE))</f>
        <v>0</v>
      </c>
      <c r="DS1037" s="390">
        <f>IF(O1037="", 0, VLOOKUP($C1037, 'Sch 10.1 Rate Design'!$B$9:$K$16, 3, FALSE))</f>
        <v>0</v>
      </c>
      <c r="DT1037" s="390">
        <f>IF(P1037="", 0, VLOOKUP($C1037, 'Sch 10.1 Rate Design'!$B$9:$K$16, 3, FALSE))</f>
        <v>0</v>
      </c>
      <c r="DU1037" s="390">
        <f>IF(Q1037="", 0, VLOOKUP($C1037, 'Sch 10.1 Rate Design'!$B$9:$K$16, 3, FALSE))</f>
        <v>0</v>
      </c>
      <c r="DV1037" s="390">
        <f>IF(R1037="", 0, VLOOKUP($C1037, 'Sch 10.1 Rate Design'!$B$9:$K$16, 3, FALSE))</f>
        <v>0</v>
      </c>
      <c r="DW1037" s="698">
        <f>IF(S1037="", 0, VLOOKUP($C1037, 'Sch 10.1 Rate Design'!$B$9:$K$16, 3, FALSE))</f>
        <v>0</v>
      </c>
      <c r="DX1037" s="390"/>
      <c r="DY1037" s="390"/>
      <c r="DZ1037" s="390"/>
      <c r="EA1037" s="390"/>
      <c r="EB1037" s="390"/>
      <c r="EC1037" s="390"/>
      <c r="ED1037" s="390"/>
      <c r="EE1037" s="390"/>
      <c r="EF1037" s="390"/>
      <c r="EG1037" s="390"/>
      <c r="EH1037" s="390"/>
      <c r="EI1037" s="390"/>
      <c r="EJ1037" s="390"/>
    </row>
    <row r="1038" spans="1:140" x14ac:dyDescent="0.3">
      <c r="A1038" s="984">
        <f>Input!AH1035</f>
        <v>0</v>
      </c>
      <c r="B1038" s="390">
        <v>1028</v>
      </c>
      <c r="C1038" s="684">
        <f>Input!AI1035</f>
        <v>0.625</v>
      </c>
      <c r="D1038" s="702">
        <f t="shared" si="247"/>
        <v>0</v>
      </c>
      <c r="E1038" s="702">
        <f>IF('Sch 10.1 Rate Design'!$AB$24="Monthly", AVERAGE(T1038,U1038,V1038,W1038,X1038,Y1038,Z1038,AA1038,AB1038,AC1038,AD1038,AE1038), AVERAGE(T1038,V1038,X1038,Z1038,AB1038,AD1038))</f>
        <v>0</v>
      </c>
      <c r="F1038" s="390">
        <f t="shared" si="234"/>
        <v>0</v>
      </c>
      <c r="G1038" s="698" t="e">
        <f>IF('Sch 10.1 Rate Design'!$AB$24="Monthly", AVERAGE(H1038,I1038,J1038,K1038,L1038,M1038,N1038,O1038,P1038,Q1038,R1038,S1038), AVERAGE(H1038,J1038,L1038,N1038,P1038,R1038))</f>
        <v>#DIV/0!</v>
      </c>
      <c r="H1038" s="390" t="str">
        <f>IF(Input!AJ1035="", "", Input!AJ1035)</f>
        <v/>
      </c>
      <c r="I1038" s="390" t="str">
        <f>IF(Input!AK1035="", "", Input!AK1035)</f>
        <v/>
      </c>
      <c r="J1038" s="390" t="str">
        <f>IF(Input!AL1035="", "", Input!AL1035)</f>
        <v/>
      </c>
      <c r="K1038" s="390" t="str">
        <f>IF(Input!AM1035="", "", Input!AM1035)</f>
        <v/>
      </c>
      <c r="L1038" s="390" t="str">
        <f>IF(Input!AN1035="", "", Input!AN1035)</f>
        <v/>
      </c>
      <c r="M1038" s="390" t="str">
        <f>IF(Input!AO1035="", "", Input!AO1035)</f>
        <v/>
      </c>
      <c r="N1038" s="390" t="str">
        <f>IF(Input!AP1035="", "", Input!AP1035)</f>
        <v/>
      </c>
      <c r="O1038" s="390" t="str">
        <f>IF(Input!AQ1035="", "", Input!AQ1035)</f>
        <v/>
      </c>
      <c r="P1038" s="390" t="str">
        <f>IF(Input!AR1035="", "", Input!AR1035)</f>
        <v/>
      </c>
      <c r="Q1038" s="390" t="str">
        <f>IF(Input!AS1035="", "", Input!AS1035)</f>
        <v/>
      </c>
      <c r="R1038" s="390" t="str">
        <f>IF(Input!AT1035="", "", Input!AT1035)</f>
        <v/>
      </c>
      <c r="S1038" s="390" t="str">
        <f>IF(Input!AU1035="", "", Input!AU1035)</f>
        <v/>
      </c>
      <c r="T1038" s="701">
        <f t="shared" si="235"/>
        <v>0</v>
      </c>
      <c r="U1038" s="701">
        <f t="shared" si="236"/>
        <v>0</v>
      </c>
      <c r="V1038" s="701">
        <f t="shared" si="237"/>
        <v>0</v>
      </c>
      <c r="W1038" s="701">
        <f t="shared" si="238"/>
        <v>0</v>
      </c>
      <c r="X1038" s="701">
        <f t="shared" si="239"/>
        <v>0</v>
      </c>
      <c r="Y1038" s="701">
        <f t="shared" si="240"/>
        <v>0</v>
      </c>
      <c r="Z1038" s="701">
        <f t="shared" si="241"/>
        <v>0</v>
      </c>
      <c r="AA1038" s="701">
        <f t="shared" si="242"/>
        <v>0</v>
      </c>
      <c r="AB1038" s="701">
        <f t="shared" si="243"/>
        <v>0</v>
      </c>
      <c r="AC1038" s="701">
        <f t="shared" si="244"/>
        <v>0</v>
      </c>
      <c r="AD1038" s="701">
        <f t="shared" si="245"/>
        <v>0</v>
      </c>
      <c r="AE1038" s="700">
        <f t="shared" si="246"/>
        <v>0</v>
      </c>
      <c r="AF1038" s="701">
        <f>IF(H1038="", 0, VLOOKUP($C1038, 'Sch 10.1 Rate Design'!$B$9:$K$16, 4, FALSE))</f>
        <v>0</v>
      </c>
      <c r="AG1038" s="701">
        <f>IF(I1038="", 0, VLOOKUP($C1038, 'Sch 10.1 Rate Design'!$B$9:$K$16, 4, FALSE))</f>
        <v>0</v>
      </c>
      <c r="AH1038" s="701">
        <f>IF(J1038="", 0, VLOOKUP($C1038, 'Sch 10.1 Rate Design'!$B$9:$K$16, 4, FALSE))</f>
        <v>0</v>
      </c>
      <c r="AI1038" s="701">
        <f>IF(K1038="", 0, VLOOKUP($C1038, 'Sch 10.1 Rate Design'!$B$9:$K$16, 4, FALSE))</f>
        <v>0</v>
      </c>
      <c r="AJ1038" s="701">
        <f>IF(L1038="", 0, VLOOKUP($C1038, 'Sch 10.1 Rate Design'!$B$9:$K$16, 4, FALSE))</f>
        <v>0</v>
      </c>
      <c r="AK1038" s="701">
        <f>IF(M1038="", 0, VLOOKUP($C1038, 'Sch 10.1 Rate Design'!$B$9:$K$16, 4, FALSE))</f>
        <v>0</v>
      </c>
      <c r="AL1038" s="701">
        <f>IF(N1038="", 0, VLOOKUP($C1038, 'Sch 10.1 Rate Design'!$B$9:$K$16, 4, FALSE))</f>
        <v>0</v>
      </c>
      <c r="AM1038" s="701">
        <f>IF(O1038="", 0, VLOOKUP($C1038, 'Sch 10.1 Rate Design'!$B$9:$K$16, 4, FALSE))</f>
        <v>0</v>
      </c>
      <c r="AN1038" s="701">
        <f>IF(P1038="", 0, VLOOKUP($C1038, 'Sch 10.1 Rate Design'!$B$9:$K$16, 4, FALSE))</f>
        <v>0</v>
      </c>
      <c r="AO1038" s="701">
        <f>IF(Q1038="", 0, VLOOKUP($C1038, 'Sch 10.1 Rate Design'!$B$9:$K$16, 4, FALSE))</f>
        <v>0</v>
      </c>
      <c r="AP1038" s="701">
        <f>IF(R1038="", 0, VLOOKUP($C1038, 'Sch 10.1 Rate Design'!$B$9:$K$16, 4, FALSE))</f>
        <v>0</v>
      </c>
      <c r="AQ1038" s="700">
        <f>IF(S1038="", 0, VLOOKUP($C1038, 'Sch 10.1 Rate Design'!$B$9:$K$16, 4, FALSE))</f>
        <v>0</v>
      </c>
      <c r="AR1038" s="699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90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90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90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90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90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90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90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90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90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90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698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701">
        <f>IF(H1038="", 0, AR1038/'Sch 10.1 Rate Design'!$Z$24*VLOOKUP($C1038, 'Sch 10.1 Rate Design'!$B$9:$K$16, 6, FALSE))</f>
        <v>0</v>
      </c>
      <c r="BE1038" s="701">
        <f>IF(I1038="", 0, AS1038/'Sch 10.1 Rate Design'!$Z$24*VLOOKUP($C1038, 'Sch 10.1 Rate Design'!$B$9:$K$16, 6, FALSE))</f>
        <v>0</v>
      </c>
      <c r="BF1038" s="701">
        <f>IF(J1038="", 0, AT1038/'Sch 10.1 Rate Design'!$Z$24*VLOOKUP($C1038, 'Sch 10.1 Rate Design'!$B$9:$K$16, 6, FALSE))</f>
        <v>0</v>
      </c>
      <c r="BG1038" s="701">
        <f>IF(K1038="", 0, AU1038/'Sch 10.1 Rate Design'!$Z$24*VLOOKUP($C1038, 'Sch 10.1 Rate Design'!$B$9:$K$16, 6, FALSE))</f>
        <v>0</v>
      </c>
      <c r="BH1038" s="701">
        <f>IF(L1038="", 0, AV1038/'Sch 10.1 Rate Design'!$Z$24*VLOOKUP($C1038, 'Sch 10.1 Rate Design'!$B$9:$K$16, 6, FALSE))</f>
        <v>0</v>
      </c>
      <c r="BI1038" s="701">
        <f>IF(M1038="", 0, AW1038/'Sch 10.1 Rate Design'!$Z$24*VLOOKUP($C1038, 'Sch 10.1 Rate Design'!$B$9:$K$16, 6, FALSE))</f>
        <v>0</v>
      </c>
      <c r="BJ1038" s="701">
        <f>IF(N1038="", 0, AX1038/'Sch 10.1 Rate Design'!$Z$24*VLOOKUP($C1038, 'Sch 10.1 Rate Design'!$B$9:$K$16, 6, FALSE))</f>
        <v>0</v>
      </c>
      <c r="BK1038" s="701">
        <f>IF(O1038="", 0, AY1038/'Sch 10.1 Rate Design'!$Z$24*VLOOKUP($C1038, 'Sch 10.1 Rate Design'!$B$9:$K$16, 6, FALSE))</f>
        <v>0</v>
      </c>
      <c r="BL1038" s="701">
        <f>IF(P1038="", 0, AZ1038/'Sch 10.1 Rate Design'!$Z$24*VLOOKUP($C1038, 'Sch 10.1 Rate Design'!$B$9:$K$16, 6, FALSE))</f>
        <v>0</v>
      </c>
      <c r="BM1038" s="701">
        <f>IF(Q1038="", 0, BA1038/'Sch 10.1 Rate Design'!$Z$24*VLOOKUP($C1038, 'Sch 10.1 Rate Design'!$B$9:$K$16, 6, FALSE))</f>
        <v>0</v>
      </c>
      <c r="BN1038" s="701">
        <f>IF(R1038="", 0, BB1038/'Sch 10.1 Rate Design'!$Z$24*VLOOKUP($C1038, 'Sch 10.1 Rate Design'!$B$9:$K$16, 6, FALSE))</f>
        <v>0</v>
      </c>
      <c r="BO1038" s="700">
        <f>IF(S1038="", 0, BC1038/'Sch 10.1 Rate Design'!$Z$24*VLOOKUP($C1038, 'Sch 10.1 Rate Design'!$B$9:$K$16, 6, FALSE))</f>
        <v>0</v>
      </c>
      <c r="BP1038" s="390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90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90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90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90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90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90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90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90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90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90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698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701">
        <f>IF(H1038="", 0, BP1038/'Sch 10.1 Rate Design'!$Z$24*VLOOKUP($C1038, 'Sch 10.1 Rate Design'!$B$9:$K$16, 8, FALSE))</f>
        <v>0</v>
      </c>
      <c r="CC1038" s="701">
        <f>IF(I1038="", 0, BQ1038/'Sch 10.1 Rate Design'!$Z$24*VLOOKUP($C1038, 'Sch 10.1 Rate Design'!$B$9:$K$16, 8, FALSE))</f>
        <v>0</v>
      </c>
      <c r="CD1038" s="701">
        <f>IF(J1038="", 0, BR1038/'Sch 10.1 Rate Design'!$Z$24*VLOOKUP($C1038, 'Sch 10.1 Rate Design'!$B$9:$K$16, 8, FALSE))</f>
        <v>0</v>
      </c>
      <c r="CE1038" s="701">
        <f>IF(K1038="", 0, BS1038/'Sch 10.1 Rate Design'!$Z$24*VLOOKUP($C1038, 'Sch 10.1 Rate Design'!$B$9:$K$16, 8, FALSE))</f>
        <v>0</v>
      </c>
      <c r="CF1038" s="701">
        <f>IF(L1038="", 0, BT1038/'Sch 10.1 Rate Design'!$Z$24*VLOOKUP($C1038, 'Sch 10.1 Rate Design'!$B$9:$K$16, 8, FALSE))</f>
        <v>0</v>
      </c>
      <c r="CG1038" s="701">
        <f>IF(M1038="", 0, BU1038/'Sch 10.1 Rate Design'!$Z$24*VLOOKUP($C1038, 'Sch 10.1 Rate Design'!$B$9:$K$16, 8, FALSE))</f>
        <v>0</v>
      </c>
      <c r="CH1038" s="701">
        <f>IF(N1038="", 0, BV1038/'Sch 10.1 Rate Design'!$Z$24*VLOOKUP($C1038, 'Sch 10.1 Rate Design'!$B$9:$K$16, 8, FALSE))</f>
        <v>0</v>
      </c>
      <c r="CI1038" s="701">
        <f>IF(O1038="", 0, BW1038/'Sch 10.1 Rate Design'!$Z$24*VLOOKUP($C1038, 'Sch 10.1 Rate Design'!$B$9:$K$16, 8, FALSE))</f>
        <v>0</v>
      </c>
      <c r="CJ1038" s="701">
        <f>IF(P1038="", 0, BX1038/'Sch 10.1 Rate Design'!$Z$24*VLOOKUP($C1038, 'Sch 10.1 Rate Design'!$B$9:$K$16, 8, FALSE))</f>
        <v>0</v>
      </c>
      <c r="CK1038" s="701">
        <f>IF(Q1038="", 0, BY1038/'Sch 10.1 Rate Design'!$Z$24*VLOOKUP($C1038, 'Sch 10.1 Rate Design'!$B$9:$K$16, 8, FALSE))</f>
        <v>0</v>
      </c>
      <c r="CL1038" s="701">
        <f>IF(R1038="", 0, BZ1038/'Sch 10.1 Rate Design'!$Z$24*VLOOKUP($C1038, 'Sch 10.1 Rate Design'!$B$9:$K$16, 8, FALSE))</f>
        <v>0</v>
      </c>
      <c r="CM1038" s="700">
        <f>IF(S1038="", 0, CA1038/'Sch 10.1 Rate Design'!$Z$24*VLOOKUP($C1038, 'Sch 10.1 Rate Design'!$B$9:$K$16, 8, FALSE))</f>
        <v>0</v>
      </c>
      <c r="CN1038" s="390">
        <f>IF(H1038="",0,IF(H1038&gt;VLOOKUP($C1038,'Sch 10.1 Rate Design'!$B$9:$K$16,9,FALSE),H1038-VLOOKUP($C1038,'Sch 10.1 Rate Design'!$B$9:$K$16,9,FALSE),0))</f>
        <v>0</v>
      </c>
      <c r="CO1038" s="390">
        <f>IF(I1038="",0,IF(I1038&gt;VLOOKUP($C1038,'Sch 10.1 Rate Design'!$B$9:$K$16,9,FALSE),I1038-VLOOKUP($C1038,'Sch 10.1 Rate Design'!$B$9:$K$16,9,FALSE),0))</f>
        <v>0</v>
      </c>
      <c r="CP1038" s="390">
        <f>IF(J1038="",0,IF(J1038&gt;VLOOKUP($C1038,'Sch 10.1 Rate Design'!$B$9:$K$16,9,FALSE),J1038-VLOOKUP($C1038,'Sch 10.1 Rate Design'!$B$9:$K$16,9,FALSE),0))</f>
        <v>0</v>
      </c>
      <c r="CQ1038" s="390">
        <f>IF(K1038="",0,IF(K1038&gt;VLOOKUP($C1038,'Sch 10.1 Rate Design'!$B$9:$K$16,9,FALSE),K1038-VLOOKUP($C1038,'Sch 10.1 Rate Design'!$B$9:$K$16,9,FALSE),0))</f>
        <v>0</v>
      </c>
      <c r="CR1038" s="390">
        <f>IF(L1038="",0,IF(L1038&gt;VLOOKUP($C1038,'Sch 10.1 Rate Design'!$B$9:$K$16,9,FALSE),L1038-VLOOKUP($C1038,'Sch 10.1 Rate Design'!$B$9:$K$16,9,FALSE),0))</f>
        <v>0</v>
      </c>
      <c r="CS1038" s="390">
        <f>IF(M1038="",0,IF(M1038&gt;VLOOKUP($C1038,'Sch 10.1 Rate Design'!$B$9:$K$16,9,FALSE),M1038-VLOOKUP($C1038,'Sch 10.1 Rate Design'!$B$9:$K$16,9,FALSE),0))</f>
        <v>0</v>
      </c>
      <c r="CT1038" s="390">
        <f>IF(N1038="",0,IF(N1038&gt;VLOOKUP($C1038,'Sch 10.1 Rate Design'!$B$9:$K$16,9,FALSE),N1038-VLOOKUP($C1038,'Sch 10.1 Rate Design'!$B$9:$K$16,9,FALSE),0))</f>
        <v>0</v>
      </c>
      <c r="CU1038" s="390">
        <f>IF(O1038="",0,IF(O1038&gt;VLOOKUP($C1038,'Sch 10.1 Rate Design'!$B$9:$K$16,9,FALSE),O1038-VLOOKUP($C1038,'Sch 10.1 Rate Design'!$B$9:$K$16,9,FALSE),0))</f>
        <v>0</v>
      </c>
      <c r="CV1038" s="390">
        <f>IF(P1038="",0,IF(P1038&gt;VLOOKUP($C1038,'Sch 10.1 Rate Design'!$B$9:$K$16,9,FALSE),P1038-VLOOKUP($C1038,'Sch 10.1 Rate Design'!$B$9:$K$16,9,FALSE),0))</f>
        <v>0</v>
      </c>
      <c r="CW1038" s="390">
        <f>IF(Q1038="",0,IF(Q1038&gt;VLOOKUP($C1038,'Sch 10.1 Rate Design'!$B$9:$K$16,9,FALSE),Q1038-VLOOKUP($C1038,'Sch 10.1 Rate Design'!$B$9:$K$16,9,FALSE),0))</f>
        <v>0</v>
      </c>
      <c r="CX1038" s="390">
        <f>IF(R1038="",0,IF(R1038&gt;VLOOKUP($C1038,'Sch 10.1 Rate Design'!$B$9:$K$16,9,FALSE),R1038-VLOOKUP($C1038,'Sch 10.1 Rate Design'!$B$9:$K$16,9,FALSE),0))</f>
        <v>0</v>
      </c>
      <c r="CY1038" s="698">
        <f>IF(S1038="",0,IF(S1038&gt;VLOOKUP($C1038,'Sch 10.1 Rate Design'!$B$9:$K$16,9,FALSE),S1038-VLOOKUP($C1038,'Sch 10.1 Rate Design'!$B$9:$K$16,9,FALSE),0))</f>
        <v>0</v>
      </c>
      <c r="CZ1038" s="701">
        <f>IF(H1038="", 0, CN1038/'Sch 10.1 Rate Design'!$Z$24*VLOOKUP($C1038, 'Sch 10.1 Rate Design'!$B$9:$K$16, 10, FALSE))</f>
        <v>0</v>
      </c>
      <c r="DA1038" s="701">
        <f>IF(I1038="", 0, CO1038/'Sch 10.1 Rate Design'!$Z$24*VLOOKUP($C1038, 'Sch 10.1 Rate Design'!$B$9:$K$16, 10, FALSE))</f>
        <v>0</v>
      </c>
      <c r="DB1038" s="701">
        <f>IF(J1038="", 0, CP1038/'Sch 10.1 Rate Design'!$Z$24*VLOOKUP($C1038, 'Sch 10.1 Rate Design'!$B$9:$K$16, 10, FALSE))</f>
        <v>0</v>
      </c>
      <c r="DC1038" s="701">
        <f>IF(K1038="", 0, CQ1038/'Sch 10.1 Rate Design'!$Z$24*VLOOKUP($C1038, 'Sch 10.1 Rate Design'!$B$9:$K$16, 10, FALSE))</f>
        <v>0</v>
      </c>
      <c r="DD1038" s="701">
        <f>IF(L1038="", 0, CR1038/'Sch 10.1 Rate Design'!$Z$24*VLOOKUP($C1038, 'Sch 10.1 Rate Design'!$B$9:$K$16, 10, FALSE))</f>
        <v>0</v>
      </c>
      <c r="DE1038" s="701">
        <f>IF(M1038="", 0, CS1038/'Sch 10.1 Rate Design'!$Z$24*VLOOKUP($C1038, 'Sch 10.1 Rate Design'!$B$9:$K$16, 10, FALSE))</f>
        <v>0</v>
      </c>
      <c r="DF1038" s="701">
        <f>IF(N1038="", 0, CT1038/'Sch 10.1 Rate Design'!$Z$24*VLOOKUP($C1038, 'Sch 10.1 Rate Design'!$B$9:$K$16, 10, FALSE))</f>
        <v>0</v>
      </c>
      <c r="DG1038" s="701">
        <f>IF(O1038="", 0, CU1038/'Sch 10.1 Rate Design'!$Z$24*VLOOKUP($C1038, 'Sch 10.1 Rate Design'!$B$9:$K$16, 10, FALSE))</f>
        <v>0</v>
      </c>
      <c r="DH1038" s="701">
        <f>IF(P1038="", 0, CV1038/'Sch 10.1 Rate Design'!$Z$24*VLOOKUP($C1038, 'Sch 10.1 Rate Design'!$B$9:$K$16, 10, FALSE))</f>
        <v>0</v>
      </c>
      <c r="DI1038" s="701">
        <f>IF(Q1038="", 0, CW1038/'Sch 10.1 Rate Design'!$Z$24*VLOOKUP($C1038, 'Sch 10.1 Rate Design'!$B$9:$K$16, 10, FALSE))</f>
        <v>0</v>
      </c>
      <c r="DJ1038" s="701">
        <f>IF(R1038="", 0, CX1038/'Sch 10.1 Rate Design'!$Z$24*VLOOKUP($C1038, 'Sch 10.1 Rate Design'!$B$9:$K$16, 10, FALSE))</f>
        <v>0</v>
      </c>
      <c r="DK1038" s="700">
        <f>IF(S1038="", 0, CY1038/'Sch 10.1 Rate Design'!$Z$24*VLOOKUP($C1038, 'Sch 10.1 Rate Design'!$B$9:$K$16, 10, FALSE))</f>
        <v>0</v>
      </c>
      <c r="DL1038" s="699">
        <f>IF(H1038="", 0, VLOOKUP($C1038, 'Sch 10.1 Rate Design'!$B$9:$K$16, 3, FALSE))</f>
        <v>0</v>
      </c>
      <c r="DM1038" s="390">
        <f>IF(I1038="", 0, VLOOKUP($C1038, 'Sch 10.1 Rate Design'!$B$9:$K$16, 3, FALSE))</f>
        <v>0</v>
      </c>
      <c r="DN1038" s="390">
        <f>IF(J1038="", 0, VLOOKUP($C1038, 'Sch 10.1 Rate Design'!$B$9:$K$16, 3, FALSE))</f>
        <v>0</v>
      </c>
      <c r="DO1038" s="390">
        <f>IF(K1038="", 0, VLOOKUP($C1038, 'Sch 10.1 Rate Design'!$B$9:$K$16, 3, FALSE))</f>
        <v>0</v>
      </c>
      <c r="DP1038" s="390">
        <f>IF(L1038="", 0, VLOOKUP($C1038, 'Sch 10.1 Rate Design'!$B$9:$K$16, 3, FALSE))</f>
        <v>0</v>
      </c>
      <c r="DQ1038" s="390">
        <f>IF(M1038="", 0, VLOOKUP($C1038, 'Sch 10.1 Rate Design'!$B$9:$K$16, 3, FALSE))</f>
        <v>0</v>
      </c>
      <c r="DR1038" s="390">
        <f>IF(N1038="", 0, VLOOKUP($C1038, 'Sch 10.1 Rate Design'!$B$9:$K$16, 3, FALSE))</f>
        <v>0</v>
      </c>
      <c r="DS1038" s="390">
        <f>IF(O1038="", 0, VLOOKUP($C1038, 'Sch 10.1 Rate Design'!$B$9:$K$16, 3, FALSE))</f>
        <v>0</v>
      </c>
      <c r="DT1038" s="390">
        <f>IF(P1038="", 0, VLOOKUP($C1038, 'Sch 10.1 Rate Design'!$B$9:$K$16, 3, FALSE))</f>
        <v>0</v>
      </c>
      <c r="DU1038" s="390">
        <f>IF(Q1038="", 0, VLOOKUP($C1038, 'Sch 10.1 Rate Design'!$B$9:$K$16, 3, FALSE))</f>
        <v>0</v>
      </c>
      <c r="DV1038" s="390">
        <f>IF(R1038="", 0, VLOOKUP($C1038, 'Sch 10.1 Rate Design'!$B$9:$K$16, 3, FALSE))</f>
        <v>0</v>
      </c>
      <c r="DW1038" s="698">
        <f>IF(S1038="", 0, VLOOKUP($C1038, 'Sch 10.1 Rate Design'!$B$9:$K$16, 3, FALSE))</f>
        <v>0</v>
      </c>
      <c r="DX1038" s="390"/>
      <c r="DY1038" s="390"/>
      <c r="DZ1038" s="390"/>
      <c r="EA1038" s="390"/>
      <c r="EB1038" s="390"/>
      <c r="EC1038" s="390"/>
      <c r="ED1038" s="390"/>
      <c r="EE1038" s="390"/>
      <c r="EF1038" s="390"/>
      <c r="EG1038" s="390"/>
      <c r="EH1038" s="390"/>
      <c r="EI1038" s="390"/>
      <c r="EJ1038" s="390"/>
    </row>
    <row r="1039" spans="1:140" x14ac:dyDescent="0.3">
      <c r="A1039" s="984">
        <f>Input!AH1036</f>
        <v>0</v>
      </c>
      <c r="B1039" s="390">
        <v>1029</v>
      </c>
      <c r="C1039" s="684">
        <f>Input!AI1036</f>
        <v>0.625</v>
      </c>
      <c r="D1039" s="702">
        <f t="shared" si="247"/>
        <v>0</v>
      </c>
      <c r="E1039" s="702">
        <f>IF('Sch 10.1 Rate Design'!$AB$24="Monthly", AVERAGE(T1039,U1039,V1039,W1039,X1039,Y1039,Z1039,AA1039,AB1039,AC1039,AD1039,AE1039), AVERAGE(T1039,V1039,X1039,Z1039,AB1039,AD1039))</f>
        <v>0</v>
      </c>
      <c r="F1039" s="390">
        <f t="shared" si="234"/>
        <v>0</v>
      </c>
      <c r="G1039" s="698" t="e">
        <f>IF('Sch 10.1 Rate Design'!$AB$24="Monthly", AVERAGE(H1039,I1039,J1039,K1039,L1039,M1039,N1039,O1039,P1039,Q1039,R1039,S1039), AVERAGE(H1039,J1039,L1039,N1039,P1039,R1039))</f>
        <v>#DIV/0!</v>
      </c>
      <c r="H1039" s="390" t="str">
        <f>IF(Input!AJ1036="", "", Input!AJ1036)</f>
        <v/>
      </c>
      <c r="I1039" s="390" t="str">
        <f>IF(Input!AK1036="", "", Input!AK1036)</f>
        <v/>
      </c>
      <c r="J1039" s="390" t="str">
        <f>IF(Input!AL1036="", "", Input!AL1036)</f>
        <v/>
      </c>
      <c r="K1039" s="390" t="str">
        <f>IF(Input!AM1036="", "", Input!AM1036)</f>
        <v/>
      </c>
      <c r="L1039" s="390" t="str">
        <f>IF(Input!AN1036="", "", Input!AN1036)</f>
        <v/>
      </c>
      <c r="M1039" s="390" t="str">
        <f>IF(Input!AO1036="", "", Input!AO1036)</f>
        <v/>
      </c>
      <c r="N1039" s="390" t="str">
        <f>IF(Input!AP1036="", "", Input!AP1036)</f>
        <v/>
      </c>
      <c r="O1039" s="390" t="str">
        <f>IF(Input!AQ1036="", "", Input!AQ1036)</f>
        <v/>
      </c>
      <c r="P1039" s="390" t="str">
        <f>IF(Input!AR1036="", "", Input!AR1036)</f>
        <v/>
      </c>
      <c r="Q1039" s="390" t="str">
        <f>IF(Input!AS1036="", "", Input!AS1036)</f>
        <v/>
      </c>
      <c r="R1039" s="390" t="str">
        <f>IF(Input!AT1036="", "", Input!AT1036)</f>
        <v/>
      </c>
      <c r="S1039" s="390" t="str">
        <f>IF(Input!AU1036="", "", Input!AU1036)</f>
        <v/>
      </c>
      <c r="T1039" s="701">
        <f t="shared" si="235"/>
        <v>0</v>
      </c>
      <c r="U1039" s="701">
        <f t="shared" si="236"/>
        <v>0</v>
      </c>
      <c r="V1039" s="701">
        <f t="shared" si="237"/>
        <v>0</v>
      </c>
      <c r="W1039" s="701">
        <f t="shared" si="238"/>
        <v>0</v>
      </c>
      <c r="X1039" s="701">
        <f t="shared" si="239"/>
        <v>0</v>
      </c>
      <c r="Y1039" s="701">
        <f t="shared" si="240"/>
        <v>0</v>
      </c>
      <c r="Z1039" s="701">
        <f t="shared" si="241"/>
        <v>0</v>
      </c>
      <c r="AA1039" s="701">
        <f t="shared" si="242"/>
        <v>0</v>
      </c>
      <c r="AB1039" s="701">
        <f t="shared" si="243"/>
        <v>0</v>
      </c>
      <c r="AC1039" s="701">
        <f t="shared" si="244"/>
        <v>0</v>
      </c>
      <c r="AD1039" s="701">
        <f t="shared" si="245"/>
        <v>0</v>
      </c>
      <c r="AE1039" s="700">
        <f t="shared" si="246"/>
        <v>0</v>
      </c>
      <c r="AF1039" s="701">
        <f>IF(H1039="", 0, VLOOKUP($C1039, 'Sch 10.1 Rate Design'!$B$9:$K$16, 4, FALSE))</f>
        <v>0</v>
      </c>
      <c r="AG1039" s="701">
        <f>IF(I1039="", 0, VLOOKUP($C1039, 'Sch 10.1 Rate Design'!$B$9:$K$16, 4, FALSE))</f>
        <v>0</v>
      </c>
      <c r="AH1039" s="701">
        <f>IF(J1039="", 0, VLOOKUP($C1039, 'Sch 10.1 Rate Design'!$B$9:$K$16, 4, FALSE))</f>
        <v>0</v>
      </c>
      <c r="AI1039" s="701">
        <f>IF(K1039="", 0, VLOOKUP($C1039, 'Sch 10.1 Rate Design'!$B$9:$K$16, 4, FALSE))</f>
        <v>0</v>
      </c>
      <c r="AJ1039" s="701">
        <f>IF(L1039="", 0, VLOOKUP($C1039, 'Sch 10.1 Rate Design'!$B$9:$K$16, 4, FALSE))</f>
        <v>0</v>
      </c>
      <c r="AK1039" s="701">
        <f>IF(M1039="", 0, VLOOKUP($C1039, 'Sch 10.1 Rate Design'!$B$9:$K$16, 4, FALSE))</f>
        <v>0</v>
      </c>
      <c r="AL1039" s="701">
        <f>IF(N1039="", 0, VLOOKUP($C1039, 'Sch 10.1 Rate Design'!$B$9:$K$16, 4, FALSE))</f>
        <v>0</v>
      </c>
      <c r="AM1039" s="701">
        <f>IF(O1039="", 0, VLOOKUP($C1039, 'Sch 10.1 Rate Design'!$B$9:$K$16, 4, FALSE))</f>
        <v>0</v>
      </c>
      <c r="AN1039" s="701">
        <f>IF(P1039="", 0, VLOOKUP($C1039, 'Sch 10.1 Rate Design'!$B$9:$K$16, 4, FALSE))</f>
        <v>0</v>
      </c>
      <c r="AO1039" s="701">
        <f>IF(Q1039="", 0, VLOOKUP($C1039, 'Sch 10.1 Rate Design'!$B$9:$K$16, 4, FALSE))</f>
        <v>0</v>
      </c>
      <c r="AP1039" s="701">
        <f>IF(R1039="", 0, VLOOKUP($C1039, 'Sch 10.1 Rate Design'!$B$9:$K$16, 4, FALSE))</f>
        <v>0</v>
      </c>
      <c r="AQ1039" s="700">
        <f>IF(S1039="", 0, VLOOKUP($C1039, 'Sch 10.1 Rate Design'!$B$9:$K$16, 4, FALSE))</f>
        <v>0</v>
      </c>
      <c r="AR1039" s="699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90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90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90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90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90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90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90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90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90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90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698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701">
        <f>IF(H1039="", 0, AR1039/'Sch 10.1 Rate Design'!$Z$24*VLOOKUP($C1039, 'Sch 10.1 Rate Design'!$B$9:$K$16, 6, FALSE))</f>
        <v>0</v>
      </c>
      <c r="BE1039" s="701">
        <f>IF(I1039="", 0, AS1039/'Sch 10.1 Rate Design'!$Z$24*VLOOKUP($C1039, 'Sch 10.1 Rate Design'!$B$9:$K$16, 6, FALSE))</f>
        <v>0</v>
      </c>
      <c r="BF1039" s="701">
        <f>IF(J1039="", 0, AT1039/'Sch 10.1 Rate Design'!$Z$24*VLOOKUP($C1039, 'Sch 10.1 Rate Design'!$B$9:$K$16, 6, FALSE))</f>
        <v>0</v>
      </c>
      <c r="BG1039" s="701">
        <f>IF(K1039="", 0, AU1039/'Sch 10.1 Rate Design'!$Z$24*VLOOKUP($C1039, 'Sch 10.1 Rate Design'!$B$9:$K$16, 6, FALSE))</f>
        <v>0</v>
      </c>
      <c r="BH1039" s="701">
        <f>IF(L1039="", 0, AV1039/'Sch 10.1 Rate Design'!$Z$24*VLOOKUP($C1039, 'Sch 10.1 Rate Design'!$B$9:$K$16, 6, FALSE))</f>
        <v>0</v>
      </c>
      <c r="BI1039" s="701">
        <f>IF(M1039="", 0, AW1039/'Sch 10.1 Rate Design'!$Z$24*VLOOKUP($C1039, 'Sch 10.1 Rate Design'!$B$9:$K$16, 6, FALSE))</f>
        <v>0</v>
      </c>
      <c r="BJ1039" s="701">
        <f>IF(N1039="", 0, AX1039/'Sch 10.1 Rate Design'!$Z$24*VLOOKUP($C1039, 'Sch 10.1 Rate Design'!$B$9:$K$16, 6, FALSE))</f>
        <v>0</v>
      </c>
      <c r="BK1039" s="701">
        <f>IF(O1039="", 0, AY1039/'Sch 10.1 Rate Design'!$Z$24*VLOOKUP($C1039, 'Sch 10.1 Rate Design'!$B$9:$K$16, 6, FALSE))</f>
        <v>0</v>
      </c>
      <c r="BL1039" s="701">
        <f>IF(P1039="", 0, AZ1039/'Sch 10.1 Rate Design'!$Z$24*VLOOKUP($C1039, 'Sch 10.1 Rate Design'!$B$9:$K$16, 6, FALSE))</f>
        <v>0</v>
      </c>
      <c r="BM1039" s="701">
        <f>IF(Q1039="", 0, BA1039/'Sch 10.1 Rate Design'!$Z$24*VLOOKUP($C1039, 'Sch 10.1 Rate Design'!$B$9:$K$16, 6, FALSE))</f>
        <v>0</v>
      </c>
      <c r="BN1039" s="701">
        <f>IF(R1039="", 0, BB1039/'Sch 10.1 Rate Design'!$Z$24*VLOOKUP($C1039, 'Sch 10.1 Rate Design'!$B$9:$K$16, 6, FALSE))</f>
        <v>0</v>
      </c>
      <c r="BO1039" s="700">
        <f>IF(S1039="", 0, BC1039/'Sch 10.1 Rate Design'!$Z$24*VLOOKUP($C1039, 'Sch 10.1 Rate Design'!$B$9:$K$16, 6, FALSE))</f>
        <v>0</v>
      </c>
      <c r="BP1039" s="390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90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90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90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90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90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90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90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90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90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90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698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701">
        <f>IF(H1039="", 0, BP1039/'Sch 10.1 Rate Design'!$Z$24*VLOOKUP($C1039, 'Sch 10.1 Rate Design'!$B$9:$K$16, 8, FALSE))</f>
        <v>0</v>
      </c>
      <c r="CC1039" s="701">
        <f>IF(I1039="", 0, BQ1039/'Sch 10.1 Rate Design'!$Z$24*VLOOKUP($C1039, 'Sch 10.1 Rate Design'!$B$9:$K$16, 8, FALSE))</f>
        <v>0</v>
      </c>
      <c r="CD1039" s="701">
        <f>IF(J1039="", 0, BR1039/'Sch 10.1 Rate Design'!$Z$24*VLOOKUP($C1039, 'Sch 10.1 Rate Design'!$B$9:$K$16, 8, FALSE))</f>
        <v>0</v>
      </c>
      <c r="CE1039" s="701">
        <f>IF(K1039="", 0, BS1039/'Sch 10.1 Rate Design'!$Z$24*VLOOKUP($C1039, 'Sch 10.1 Rate Design'!$B$9:$K$16, 8, FALSE))</f>
        <v>0</v>
      </c>
      <c r="CF1039" s="701">
        <f>IF(L1039="", 0, BT1039/'Sch 10.1 Rate Design'!$Z$24*VLOOKUP($C1039, 'Sch 10.1 Rate Design'!$B$9:$K$16, 8, FALSE))</f>
        <v>0</v>
      </c>
      <c r="CG1039" s="701">
        <f>IF(M1039="", 0, BU1039/'Sch 10.1 Rate Design'!$Z$24*VLOOKUP($C1039, 'Sch 10.1 Rate Design'!$B$9:$K$16, 8, FALSE))</f>
        <v>0</v>
      </c>
      <c r="CH1039" s="701">
        <f>IF(N1039="", 0, BV1039/'Sch 10.1 Rate Design'!$Z$24*VLOOKUP($C1039, 'Sch 10.1 Rate Design'!$B$9:$K$16, 8, FALSE))</f>
        <v>0</v>
      </c>
      <c r="CI1039" s="701">
        <f>IF(O1039="", 0, BW1039/'Sch 10.1 Rate Design'!$Z$24*VLOOKUP($C1039, 'Sch 10.1 Rate Design'!$B$9:$K$16, 8, FALSE))</f>
        <v>0</v>
      </c>
      <c r="CJ1039" s="701">
        <f>IF(P1039="", 0, BX1039/'Sch 10.1 Rate Design'!$Z$24*VLOOKUP($C1039, 'Sch 10.1 Rate Design'!$B$9:$K$16, 8, FALSE))</f>
        <v>0</v>
      </c>
      <c r="CK1039" s="701">
        <f>IF(Q1039="", 0, BY1039/'Sch 10.1 Rate Design'!$Z$24*VLOOKUP($C1039, 'Sch 10.1 Rate Design'!$B$9:$K$16, 8, FALSE))</f>
        <v>0</v>
      </c>
      <c r="CL1039" s="701">
        <f>IF(R1039="", 0, BZ1039/'Sch 10.1 Rate Design'!$Z$24*VLOOKUP($C1039, 'Sch 10.1 Rate Design'!$B$9:$K$16, 8, FALSE))</f>
        <v>0</v>
      </c>
      <c r="CM1039" s="700">
        <f>IF(S1039="", 0, CA1039/'Sch 10.1 Rate Design'!$Z$24*VLOOKUP($C1039, 'Sch 10.1 Rate Design'!$B$9:$K$16, 8, FALSE))</f>
        <v>0</v>
      </c>
      <c r="CN1039" s="390">
        <f>IF(H1039="",0,IF(H1039&gt;VLOOKUP($C1039,'Sch 10.1 Rate Design'!$B$9:$K$16,9,FALSE),H1039-VLOOKUP($C1039,'Sch 10.1 Rate Design'!$B$9:$K$16,9,FALSE),0))</f>
        <v>0</v>
      </c>
      <c r="CO1039" s="390">
        <f>IF(I1039="",0,IF(I1039&gt;VLOOKUP($C1039,'Sch 10.1 Rate Design'!$B$9:$K$16,9,FALSE),I1039-VLOOKUP($C1039,'Sch 10.1 Rate Design'!$B$9:$K$16,9,FALSE),0))</f>
        <v>0</v>
      </c>
      <c r="CP1039" s="390">
        <f>IF(J1039="",0,IF(J1039&gt;VLOOKUP($C1039,'Sch 10.1 Rate Design'!$B$9:$K$16,9,FALSE),J1039-VLOOKUP($C1039,'Sch 10.1 Rate Design'!$B$9:$K$16,9,FALSE),0))</f>
        <v>0</v>
      </c>
      <c r="CQ1039" s="390">
        <f>IF(K1039="",0,IF(K1039&gt;VLOOKUP($C1039,'Sch 10.1 Rate Design'!$B$9:$K$16,9,FALSE),K1039-VLOOKUP($C1039,'Sch 10.1 Rate Design'!$B$9:$K$16,9,FALSE),0))</f>
        <v>0</v>
      </c>
      <c r="CR1039" s="390">
        <f>IF(L1039="",0,IF(L1039&gt;VLOOKUP($C1039,'Sch 10.1 Rate Design'!$B$9:$K$16,9,FALSE),L1039-VLOOKUP($C1039,'Sch 10.1 Rate Design'!$B$9:$K$16,9,FALSE),0))</f>
        <v>0</v>
      </c>
      <c r="CS1039" s="390">
        <f>IF(M1039="",0,IF(M1039&gt;VLOOKUP($C1039,'Sch 10.1 Rate Design'!$B$9:$K$16,9,FALSE),M1039-VLOOKUP($C1039,'Sch 10.1 Rate Design'!$B$9:$K$16,9,FALSE),0))</f>
        <v>0</v>
      </c>
      <c r="CT1039" s="390">
        <f>IF(N1039="",0,IF(N1039&gt;VLOOKUP($C1039,'Sch 10.1 Rate Design'!$B$9:$K$16,9,FALSE),N1039-VLOOKUP($C1039,'Sch 10.1 Rate Design'!$B$9:$K$16,9,FALSE),0))</f>
        <v>0</v>
      </c>
      <c r="CU1039" s="390">
        <f>IF(O1039="",0,IF(O1039&gt;VLOOKUP($C1039,'Sch 10.1 Rate Design'!$B$9:$K$16,9,FALSE),O1039-VLOOKUP($C1039,'Sch 10.1 Rate Design'!$B$9:$K$16,9,FALSE),0))</f>
        <v>0</v>
      </c>
      <c r="CV1039" s="390">
        <f>IF(P1039="",0,IF(P1039&gt;VLOOKUP($C1039,'Sch 10.1 Rate Design'!$B$9:$K$16,9,FALSE),P1039-VLOOKUP($C1039,'Sch 10.1 Rate Design'!$B$9:$K$16,9,FALSE),0))</f>
        <v>0</v>
      </c>
      <c r="CW1039" s="390">
        <f>IF(Q1039="",0,IF(Q1039&gt;VLOOKUP($C1039,'Sch 10.1 Rate Design'!$B$9:$K$16,9,FALSE),Q1039-VLOOKUP($C1039,'Sch 10.1 Rate Design'!$B$9:$K$16,9,FALSE),0))</f>
        <v>0</v>
      </c>
      <c r="CX1039" s="390">
        <f>IF(R1039="",0,IF(R1039&gt;VLOOKUP($C1039,'Sch 10.1 Rate Design'!$B$9:$K$16,9,FALSE),R1039-VLOOKUP($C1039,'Sch 10.1 Rate Design'!$B$9:$K$16,9,FALSE),0))</f>
        <v>0</v>
      </c>
      <c r="CY1039" s="698">
        <f>IF(S1039="",0,IF(S1039&gt;VLOOKUP($C1039,'Sch 10.1 Rate Design'!$B$9:$K$16,9,FALSE),S1039-VLOOKUP($C1039,'Sch 10.1 Rate Design'!$B$9:$K$16,9,FALSE),0))</f>
        <v>0</v>
      </c>
      <c r="CZ1039" s="701">
        <f>IF(H1039="", 0, CN1039/'Sch 10.1 Rate Design'!$Z$24*VLOOKUP($C1039, 'Sch 10.1 Rate Design'!$B$9:$K$16, 10, FALSE))</f>
        <v>0</v>
      </c>
      <c r="DA1039" s="701">
        <f>IF(I1039="", 0, CO1039/'Sch 10.1 Rate Design'!$Z$24*VLOOKUP($C1039, 'Sch 10.1 Rate Design'!$B$9:$K$16, 10, FALSE))</f>
        <v>0</v>
      </c>
      <c r="DB1039" s="701">
        <f>IF(J1039="", 0, CP1039/'Sch 10.1 Rate Design'!$Z$24*VLOOKUP($C1039, 'Sch 10.1 Rate Design'!$B$9:$K$16, 10, FALSE))</f>
        <v>0</v>
      </c>
      <c r="DC1039" s="701">
        <f>IF(K1039="", 0, CQ1039/'Sch 10.1 Rate Design'!$Z$24*VLOOKUP($C1039, 'Sch 10.1 Rate Design'!$B$9:$K$16, 10, FALSE))</f>
        <v>0</v>
      </c>
      <c r="DD1039" s="701">
        <f>IF(L1039="", 0, CR1039/'Sch 10.1 Rate Design'!$Z$24*VLOOKUP($C1039, 'Sch 10.1 Rate Design'!$B$9:$K$16, 10, FALSE))</f>
        <v>0</v>
      </c>
      <c r="DE1039" s="701">
        <f>IF(M1039="", 0, CS1039/'Sch 10.1 Rate Design'!$Z$24*VLOOKUP($C1039, 'Sch 10.1 Rate Design'!$B$9:$K$16, 10, FALSE))</f>
        <v>0</v>
      </c>
      <c r="DF1039" s="701">
        <f>IF(N1039="", 0, CT1039/'Sch 10.1 Rate Design'!$Z$24*VLOOKUP($C1039, 'Sch 10.1 Rate Design'!$B$9:$K$16, 10, FALSE))</f>
        <v>0</v>
      </c>
      <c r="DG1039" s="701">
        <f>IF(O1039="", 0, CU1039/'Sch 10.1 Rate Design'!$Z$24*VLOOKUP($C1039, 'Sch 10.1 Rate Design'!$B$9:$K$16, 10, FALSE))</f>
        <v>0</v>
      </c>
      <c r="DH1039" s="701">
        <f>IF(P1039="", 0, CV1039/'Sch 10.1 Rate Design'!$Z$24*VLOOKUP($C1039, 'Sch 10.1 Rate Design'!$B$9:$K$16, 10, FALSE))</f>
        <v>0</v>
      </c>
      <c r="DI1039" s="701">
        <f>IF(Q1039="", 0, CW1039/'Sch 10.1 Rate Design'!$Z$24*VLOOKUP($C1039, 'Sch 10.1 Rate Design'!$B$9:$K$16, 10, FALSE))</f>
        <v>0</v>
      </c>
      <c r="DJ1039" s="701">
        <f>IF(R1039="", 0, CX1039/'Sch 10.1 Rate Design'!$Z$24*VLOOKUP($C1039, 'Sch 10.1 Rate Design'!$B$9:$K$16, 10, FALSE))</f>
        <v>0</v>
      </c>
      <c r="DK1039" s="700">
        <f>IF(S1039="", 0, CY1039/'Sch 10.1 Rate Design'!$Z$24*VLOOKUP($C1039, 'Sch 10.1 Rate Design'!$B$9:$K$16, 10, FALSE))</f>
        <v>0</v>
      </c>
      <c r="DL1039" s="699">
        <f>IF(H1039="", 0, VLOOKUP($C1039, 'Sch 10.1 Rate Design'!$B$9:$K$16, 3, FALSE))</f>
        <v>0</v>
      </c>
      <c r="DM1039" s="390">
        <f>IF(I1039="", 0, VLOOKUP($C1039, 'Sch 10.1 Rate Design'!$B$9:$K$16, 3, FALSE))</f>
        <v>0</v>
      </c>
      <c r="DN1039" s="390">
        <f>IF(J1039="", 0, VLOOKUP($C1039, 'Sch 10.1 Rate Design'!$B$9:$K$16, 3, FALSE))</f>
        <v>0</v>
      </c>
      <c r="DO1039" s="390">
        <f>IF(K1039="", 0, VLOOKUP($C1039, 'Sch 10.1 Rate Design'!$B$9:$K$16, 3, FALSE))</f>
        <v>0</v>
      </c>
      <c r="DP1039" s="390">
        <f>IF(L1039="", 0, VLOOKUP($C1039, 'Sch 10.1 Rate Design'!$B$9:$K$16, 3, FALSE))</f>
        <v>0</v>
      </c>
      <c r="DQ1039" s="390">
        <f>IF(M1039="", 0, VLOOKUP($C1039, 'Sch 10.1 Rate Design'!$B$9:$K$16, 3, FALSE))</f>
        <v>0</v>
      </c>
      <c r="DR1039" s="390">
        <f>IF(N1039="", 0, VLOOKUP($C1039, 'Sch 10.1 Rate Design'!$B$9:$K$16, 3, FALSE))</f>
        <v>0</v>
      </c>
      <c r="DS1039" s="390">
        <f>IF(O1039="", 0, VLOOKUP($C1039, 'Sch 10.1 Rate Design'!$B$9:$K$16, 3, FALSE))</f>
        <v>0</v>
      </c>
      <c r="DT1039" s="390">
        <f>IF(P1039="", 0, VLOOKUP($C1039, 'Sch 10.1 Rate Design'!$B$9:$K$16, 3, FALSE))</f>
        <v>0</v>
      </c>
      <c r="DU1039" s="390">
        <f>IF(Q1039="", 0, VLOOKUP($C1039, 'Sch 10.1 Rate Design'!$B$9:$K$16, 3, FALSE))</f>
        <v>0</v>
      </c>
      <c r="DV1039" s="390">
        <f>IF(R1039="", 0, VLOOKUP($C1039, 'Sch 10.1 Rate Design'!$B$9:$K$16, 3, FALSE))</f>
        <v>0</v>
      </c>
      <c r="DW1039" s="698">
        <f>IF(S1039="", 0, VLOOKUP($C1039, 'Sch 10.1 Rate Design'!$B$9:$K$16, 3, FALSE))</f>
        <v>0</v>
      </c>
      <c r="DX1039" s="390"/>
      <c r="DY1039" s="390"/>
      <c r="DZ1039" s="390"/>
      <c r="EA1039" s="390"/>
      <c r="EB1039" s="390"/>
      <c r="EC1039" s="390"/>
      <c r="ED1039" s="390"/>
      <c r="EE1039" s="390"/>
      <c r="EF1039" s="390"/>
      <c r="EG1039" s="390"/>
      <c r="EH1039" s="390"/>
      <c r="EI1039" s="390"/>
      <c r="EJ1039" s="390"/>
    </row>
    <row r="1040" spans="1:140" x14ac:dyDescent="0.3">
      <c r="A1040" s="984">
        <f>Input!AH1037</f>
        <v>0</v>
      </c>
      <c r="B1040" s="390">
        <v>1030</v>
      </c>
      <c r="C1040" s="684">
        <f>Input!AI1037</f>
        <v>0.625</v>
      </c>
      <c r="D1040" s="702">
        <f t="shared" si="247"/>
        <v>0</v>
      </c>
      <c r="E1040" s="702">
        <f>IF('Sch 10.1 Rate Design'!$AB$24="Monthly", AVERAGE(T1040,U1040,V1040,W1040,X1040,Y1040,Z1040,AA1040,AB1040,AC1040,AD1040,AE1040), AVERAGE(T1040,V1040,X1040,Z1040,AB1040,AD1040))</f>
        <v>0</v>
      </c>
      <c r="F1040" s="390">
        <f t="shared" si="234"/>
        <v>0</v>
      </c>
      <c r="G1040" s="698" t="e">
        <f>IF('Sch 10.1 Rate Design'!$AB$24="Monthly", AVERAGE(H1040,I1040,J1040,K1040,L1040,M1040,N1040,O1040,P1040,Q1040,R1040,S1040), AVERAGE(H1040,J1040,L1040,N1040,P1040,R1040))</f>
        <v>#DIV/0!</v>
      </c>
      <c r="H1040" s="390" t="str">
        <f>IF(Input!AJ1037="", "", Input!AJ1037)</f>
        <v/>
      </c>
      <c r="I1040" s="390" t="str">
        <f>IF(Input!AK1037="", "", Input!AK1037)</f>
        <v/>
      </c>
      <c r="J1040" s="390" t="str">
        <f>IF(Input!AL1037="", "", Input!AL1037)</f>
        <v/>
      </c>
      <c r="K1040" s="390" t="str">
        <f>IF(Input!AM1037="", "", Input!AM1037)</f>
        <v/>
      </c>
      <c r="L1040" s="390" t="str">
        <f>IF(Input!AN1037="", "", Input!AN1037)</f>
        <v/>
      </c>
      <c r="M1040" s="390" t="str">
        <f>IF(Input!AO1037="", "", Input!AO1037)</f>
        <v/>
      </c>
      <c r="N1040" s="390" t="str">
        <f>IF(Input!AP1037="", "", Input!AP1037)</f>
        <v/>
      </c>
      <c r="O1040" s="390" t="str">
        <f>IF(Input!AQ1037="", "", Input!AQ1037)</f>
        <v/>
      </c>
      <c r="P1040" s="390" t="str">
        <f>IF(Input!AR1037="", "", Input!AR1037)</f>
        <v/>
      </c>
      <c r="Q1040" s="390" t="str">
        <f>IF(Input!AS1037="", "", Input!AS1037)</f>
        <v/>
      </c>
      <c r="R1040" s="390" t="str">
        <f>IF(Input!AT1037="", "", Input!AT1037)</f>
        <v/>
      </c>
      <c r="S1040" s="390" t="str">
        <f>IF(Input!AU1037="", "", Input!AU1037)</f>
        <v/>
      </c>
      <c r="T1040" s="701">
        <f t="shared" si="235"/>
        <v>0</v>
      </c>
      <c r="U1040" s="701">
        <f t="shared" si="236"/>
        <v>0</v>
      </c>
      <c r="V1040" s="701">
        <f t="shared" si="237"/>
        <v>0</v>
      </c>
      <c r="W1040" s="701">
        <f t="shared" si="238"/>
        <v>0</v>
      </c>
      <c r="X1040" s="701">
        <f t="shared" si="239"/>
        <v>0</v>
      </c>
      <c r="Y1040" s="701">
        <f t="shared" si="240"/>
        <v>0</v>
      </c>
      <c r="Z1040" s="701">
        <f t="shared" si="241"/>
        <v>0</v>
      </c>
      <c r="AA1040" s="701">
        <f t="shared" si="242"/>
        <v>0</v>
      </c>
      <c r="AB1040" s="701">
        <f t="shared" si="243"/>
        <v>0</v>
      </c>
      <c r="AC1040" s="701">
        <f t="shared" si="244"/>
        <v>0</v>
      </c>
      <c r="AD1040" s="701">
        <f t="shared" si="245"/>
        <v>0</v>
      </c>
      <c r="AE1040" s="700">
        <f t="shared" si="246"/>
        <v>0</v>
      </c>
      <c r="AF1040" s="701">
        <f>IF(H1040="", 0, VLOOKUP($C1040, 'Sch 10.1 Rate Design'!$B$9:$K$16, 4, FALSE))</f>
        <v>0</v>
      </c>
      <c r="AG1040" s="701">
        <f>IF(I1040="", 0, VLOOKUP($C1040, 'Sch 10.1 Rate Design'!$B$9:$K$16, 4, FALSE))</f>
        <v>0</v>
      </c>
      <c r="AH1040" s="701">
        <f>IF(J1040="", 0, VLOOKUP($C1040, 'Sch 10.1 Rate Design'!$B$9:$K$16, 4, FALSE))</f>
        <v>0</v>
      </c>
      <c r="AI1040" s="701">
        <f>IF(K1040="", 0, VLOOKUP($C1040, 'Sch 10.1 Rate Design'!$B$9:$K$16, 4, FALSE))</f>
        <v>0</v>
      </c>
      <c r="AJ1040" s="701">
        <f>IF(L1040="", 0, VLOOKUP($C1040, 'Sch 10.1 Rate Design'!$B$9:$K$16, 4, FALSE))</f>
        <v>0</v>
      </c>
      <c r="AK1040" s="701">
        <f>IF(M1040="", 0, VLOOKUP($C1040, 'Sch 10.1 Rate Design'!$B$9:$K$16, 4, FALSE))</f>
        <v>0</v>
      </c>
      <c r="AL1040" s="701">
        <f>IF(N1040="", 0, VLOOKUP($C1040, 'Sch 10.1 Rate Design'!$B$9:$K$16, 4, FALSE))</f>
        <v>0</v>
      </c>
      <c r="AM1040" s="701">
        <f>IF(O1040="", 0, VLOOKUP($C1040, 'Sch 10.1 Rate Design'!$B$9:$K$16, 4, FALSE))</f>
        <v>0</v>
      </c>
      <c r="AN1040" s="701">
        <f>IF(P1040="", 0, VLOOKUP($C1040, 'Sch 10.1 Rate Design'!$B$9:$K$16, 4, FALSE))</f>
        <v>0</v>
      </c>
      <c r="AO1040" s="701">
        <f>IF(Q1040="", 0, VLOOKUP($C1040, 'Sch 10.1 Rate Design'!$B$9:$K$16, 4, FALSE))</f>
        <v>0</v>
      </c>
      <c r="AP1040" s="701">
        <f>IF(R1040="", 0, VLOOKUP($C1040, 'Sch 10.1 Rate Design'!$B$9:$K$16, 4, FALSE))</f>
        <v>0</v>
      </c>
      <c r="AQ1040" s="700">
        <f>IF(S1040="", 0, VLOOKUP($C1040, 'Sch 10.1 Rate Design'!$B$9:$K$16, 4, FALSE))</f>
        <v>0</v>
      </c>
      <c r="AR1040" s="699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90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90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90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90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90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90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90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90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90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90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698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701">
        <f>IF(H1040="", 0, AR1040/'Sch 10.1 Rate Design'!$Z$24*VLOOKUP($C1040, 'Sch 10.1 Rate Design'!$B$9:$K$16, 6, FALSE))</f>
        <v>0</v>
      </c>
      <c r="BE1040" s="701">
        <f>IF(I1040="", 0, AS1040/'Sch 10.1 Rate Design'!$Z$24*VLOOKUP($C1040, 'Sch 10.1 Rate Design'!$B$9:$K$16, 6, FALSE))</f>
        <v>0</v>
      </c>
      <c r="BF1040" s="701">
        <f>IF(J1040="", 0, AT1040/'Sch 10.1 Rate Design'!$Z$24*VLOOKUP($C1040, 'Sch 10.1 Rate Design'!$B$9:$K$16, 6, FALSE))</f>
        <v>0</v>
      </c>
      <c r="BG1040" s="701">
        <f>IF(K1040="", 0, AU1040/'Sch 10.1 Rate Design'!$Z$24*VLOOKUP($C1040, 'Sch 10.1 Rate Design'!$B$9:$K$16, 6, FALSE))</f>
        <v>0</v>
      </c>
      <c r="BH1040" s="701">
        <f>IF(L1040="", 0, AV1040/'Sch 10.1 Rate Design'!$Z$24*VLOOKUP($C1040, 'Sch 10.1 Rate Design'!$B$9:$K$16, 6, FALSE))</f>
        <v>0</v>
      </c>
      <c r="BI1040" s="701">
        <f>IF(M1040="", 0, AW1040/'Sch 10.1 Rate Design'!$Z$24*VLOOKUP($C1040, 'Sch 10.1 Rate Design'!$B$9:$K$16, 6, FALSE))</f>
        <v>0</v>
      </c>
      <c r="BJ1040" s="701">
        <f>IF(N1040="", 0, AX1040/'Sch 10.1 Rate Design'!$Z$24*VLOOKUP($C1040, 'Sch 10.1 Rate Design'!$B$9:$K$16, 6, FALSE))</f>
        <v>0</v>
      </c>
      <c r="BK1040" s="701">
        <f>IF(O1040="", 0, AY1040/'Sch 10.1 Rate Design'!$Z$24*VLOOKUP($C1040, 'Sch 10.1 Rate Design'!$B$9:$K$16, 6, FALSE))</f>
        <v>0</v>
      </c>
      <c r="BL1040" s="701">
        <f>IF(P1040="", 0, AZ1040/'Sch 10.1 Rate Design'!$Z$24*VLOOKUP($C1040, 'Sch 10.1 Rate Design'!$B$9:$K$16, 6, FALSE))</f>
        <v>0</v>
      </c>
      <c r="BM1040" s="701">
        <f>IF(Q1040="", 0, BA1040/'Sch 10.1 Rate Design'!$Z$24*VLOOKUP($C1040, 'Sch 10.1 Rate Design'!$B$9:$K$16, 6, FALSE))</f>
        <v>0</v>
      </c>
      <c r="BN1040" s="701">
        <f>IF(R1040="", 0, BB1040/'Sch 10.1 Rate Design'!$Z$24*VLOOKUP($C1040, 'Sch 10.1 Rate Design'!$B$9:$K$16, 6, FALSE))</f>
        <v>0</v>
      </c>
      <c r="BO1040" s="700">
        <f>IF(S1040="", 0, BC1040/'Sch 10.1 Rate Design'!$Z$24*VLOOKUP($C1040, 'Sch 10.1 Rate Design'!$B$9:$K$16, 6, FALSE))</f>
        <v>0</v>
      </c>
      <c r="BP1040" s="390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90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90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90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90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90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90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90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90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90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90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698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701">
        <f>IF(H1040="", 0, BP1040/'Sch 10.1 Rate Design'!$Z$24*VLOOKUP($C1040, 'Sch 10.1 Rate Design'!$B$9:$K$16, 8, FALSE))</f>
        <v>0</v>
      </c>
      <c r="CC1040" s="701">
        <f>IF(I1040="", 0, BQ1040/'Sch 10.1 Rate Design'!$Z$24*VLOOKUP($C1040, 'Sch 10.1 Rate Design'!$B$9:$K$16, 8, FALSE))</f>
        <v>0</v>
      </c>
      <c r="CD1040" s="701">
        <f>IF(J1040="", 0, BR1040/'Sch 10.1 Rate Design'!$Z$24*VLOOKUP($C1040, 'Sch 10.1 Rate Design'!$B$9:$K$16, 8, FALSE))</f>
        <v>0</v>
      </c>
      <c r="CE1040" s="701">
        <f>IF(K1040="", 0, BS1040/'Sch 10.1 Rate Design'!$Z$24*VLOOKUP($C1040, 'Sch 10.1 Rate Design'!$B$9:$K$16, 8, FALSE))</f>
        <v>0</v>
      </c>
      <c r="CF1040" s="701">
        <f>IF(L1040="", 0, BT1040/'Sch 10.1 Rate Design'!$Z$24*VLOOKUP($C1040, 'Sch 10.1 Rate Design'!$B$9:$K$16, 8, FALSE))</f>
        <v>0</v>
      </c>
      <c r="CG1040" s="701">
        <f>IF(M1040="", 0, BU1040/'Sch 10.1 Rate Design'!$Z$24*VLOOKUP($C1040, 'Sch 10.1 Rate Design'!$B$9:$K$16, 8, FALSE))</f>
        <v>0</v>
      </c>
      <c r="CH1040" s="701">
        <f>IF(N1040="", 0, BV1040/'Sch 10.1 Rate Design'!$Z$24*VLOOKUP($C1040, 'Sch 10.1 Rate Design'!$B$9:$K$16, 8, FALSE))</f>
        <v>0</v>
      </c>
      <c r="CI1040" s="701">
        <f>IF(O1040="", 0, BW1040/'Sch 10.1 Rate Design'!$Z$24*VLOOKUP($C1040, 'Sch 10.1 Rate Design'!$B$9:$K$16, 8, FALSE))</f>
        <v>0</v>
      </c>
      <c r="CJ1040" s="701">
        <f>IF(P1040="", 0, BX1040/'Sch 10.1 Rate Design'!$Z$24*VLOOKUP($C1040, 'Sch 10.1 Rate Design'!$B$9:$K$16, 8, FALSE))</f>
        <v>0</v>
      </c>
      <c r="CK1040" s="701">
        <f>IF(Q1040="", 0, BY1040/'Sch 10.1 Rate Design'!$Z$24*VLOOKUP($C1040, 'Sch 10.1 Rate Design'!$B$9:$K$16, 8, FALSE))</f>
        <v>0</v>
      </c>
      <c r="CL1040" s="701">
        <f>IF(R1040="", 0, BZ1040/'Sch 10.1 Rate Design'!$Z$24*VLOOKUP($C1040, 'Sch 10.1 Rate Design'!$B$9:$K$16, 8, FALSE))</f>
        <v>0</v>
      </c>
      <c r="CM1040" s="700">
        <f>IF(S1040="", 0, CA1040/'Sch 10.1 Rate Design'!$Z$24*VLOOKUP($C1040, 'Sch 10.1 Rate Design'!$B$9:$K$16, 8, FALSE))</f>
        <v>0</v>
      </c>
      <c r="CN1040" s="390">
        <f>IF(H1040="",0,IF(H1040&gt;VLOOKUP($C1040,'Sch 10.1 Rate Design'!$B$9:$K$16,9,FALSE),H1040-VLOOKUP($C1040,'Sch 10.1 Rate Design'!$B$9:$K$16,9,FALSE),0))</f>
        <v>0</v>
      </c>
      <c r="CO1040" s="390">
        <f>IF(I1040="",0,IF(I1040&gt;VLOOKUP($C1040,'Sch 10.1 Rate Design'!$B$9:$K$16,9,FALSE),I1040-VLOOKUP($C1040,'Sch 10.1 Rate Design'!$B$9:$K$16,9,FALSE),0))</f>
        <v>0</v>
      </c>
      <c r="CP1040" s="390">
        <f>IF(J1040="",0,IF(J1040&gt;VLOOKUP($C1040,'Sch 10.1 Rate Design'!$B$9:$K$16,9,FALSE),J1040-VLOOKUP($C1040,'Sch 10.1 Rate Design'!$B$9:$K$16,9,FALSE),0))</f>
        <v>0</v>
      </c>
      <c r="CQ1040" s="390">
        <f>IF(K1040="",0,IF(K1040&gt;VLOOKUP($C1040,'Sch 10.1 Rate Design'!$B$9:$K$16,9,FALSE),K1040-VLOOKUP($C1040,'Sch 10.1 Rate Design'!$B$9:$K$16,9,FALSE),0))</f>
        <v>0</v>
      </c>
      <c r="CR1040" s="390">
        <f>IF(L1040="",0,IF(L1040&gt;VLOOKUP($C1040,'Sch 10.1 Rate Design'!$B$9:$K$16,9,FALSE),L1040-VLOOKUP($C1040,'Sch 10.1 Rate Design'!$B$9:$K$16,9,FALSE),0))</f>
        <v>0</v>
      </c>
      <c r="CS1040" s="390">
        <f>IF(M1040="",0,IF(M1040&gt;VLOOKUP($C1040,'Sch 10.1 Rate Design'!$B$9:$K$16,9,FALSE),M1040-VLOOKUP($C1040,'Sch 10.1 Rate Design'!$B$9:$K$16,9,FALSE),0))</f>
        <v>0</v>
      </c>
      <c r="CT1040" s="390">
        <f>IF(N1040="",0,IF(N1040&gt;VLOOKUP($C1040,'Sch 10.1 Rate Design'!$B$9:$K$16,9,FALSE),N1040-VLOOKUP($C1040,'Sch 10.1 Rate Design'!$B$9:$K$16,9,FALSE),0))</f>
        <v>0</v>
      </c>
      <c r="CU1040" s="390">
        <f>IF(O1040="",0,IF(O1040&gt;VLOOKUP($C1040,'Sch 10.1 Rate Design'!$B$9:$K$16,9,FALSE),O1040-VLOOKUP($C1040,'Sch 10.1 Rate Design'!$B$9:$K$16,9,FALSE),0))</f>
        <v>0</v>
      </c>
      <c r="CV1040" s="390">
        <f>IF(P1040="",0,IF(P1040&gt;VLOOKUP($C1040,'Sch 10.1 Rate Design'!$B$9:$K$16,9,FALSE),P1040-VLOOKUP($C1040,'Sch 10.1 Rate Design'!$B$9:$K$16,9,FALSE),0))</f>
        <v>0</v>
      </c>
      <c r="CW1040" s="390">
        <f>IF(Q1040="",0,IF(Q1040&gt;VLOOKUP($C1040,'Sch 10.1 Rate Design'!$B$9:$K$16,9,FALSE),Q1040-VLOOKUP($C1040,'Sch 10.1 Rate Design'!$B$9:$K$16,9,FALSE),0))</f>
        <v>0</v>
      </c>
      <c r="CX1040" s="390">
        <f>IF(R1040="",0,IF(R1040&gt;VLOOKUP($C1040,'Sch 10.1 Rate Design'!$B$9:$K$16,9,FALSE),R1040-VLOOKUP($C1040,'Sch 10.1 Rate Design'!$B$9:$K$16,9,FALSE),0))</f>
        <v>0</v>
      </c>
      <c r="CY1040" s="698">
        <f>IF(S1040="",0,IF(S1040&gt;VLOOKUP($C1040,'Sch 10.1 Rate Design'!$B$9:$K$16,9,FALSE),S1040-VLOOKUP($C1040,'Sch 10.1 Rate Design'!$B$9:$K$16,9,FALSE),0))</f>
        <v>0</v>
      </c>
      <c r="CZ1040" s="701">
        <f>IF(H1040="", 0, CN1040/'Sch 10.1 Rate Design'!$Z$24*VLOOKUP($C1040, 'Sch 10.1 Rate Design'!$B$9:$K$16, 10, FALSE))</f>
        <v>0</v>
      </c>
      <c r="DA1040" s="701">
        <f>IF(I1040="", 0, CO1040/'Sch 10.1 Rate Design'!$Z$24*VLOOKUP($C1040, 'Sch 10.1 Rate Design'!$B$9:$K$16, 10, FALSE))</f>
        <v>0</v>
      </c>
      <c r="DB1040" s="701">
        <f>IF(J1040="", 0, CP1040/'Sch 10.1 Rate Design'!$Z$24*VLOOKUP($C1040, 'Sch 10.1 Rate Design'!$B$9:$K$16, 10, FALSE))</f>
        <v>0</v>
      </c>
      <c r="DC1040" s="701">
        <f>IF(K1040="", 0, CQ1040/'Sch 10.1 Rate Design'!$Z$24*VLOOKUP($C1040, 'Sch 10.1 Rate Design'!$B$9:$K$16, 10, FALSE))</f>
        <v>0</v>
      </c>
      <c r="DD1040" s="701">
        <f>IF(L1040="", 0, CR1040/'Sch 10.1 Rate Design'!$Z$24*VLOOKUP($C1040, 'Sch 10.1 Rate Design'!$B$9:$K$16, 10, FALSE))</f>
        <v>0</v>
      </c>
      <c r="DE1040" s="701">
        <f>IF(M1040="", 0, CS1040/'Sch 10.1 Rate Design'!$Z$24*VLOOKUP($C1040, 'Sch 10.1 Rate Design'!$B$9:$K$16, 10, FALSE))</f>
        <v>0</v>
      </c>
      <c r="DF1040" s="701">
        <f>IF(N1040="", 0, CT1040/'Sch 10.1 Rate Design'!$Z$24*VLOOKUP($C1040, 'Sch 10.1 Rate Design'!$B$9:$K$16, 10, FALSE))</f>
        <v>0</v>
      </c>
      <c r="DG1040" s="701">
        <f>IF(O1040="", 0, CU1040/'Sch 10.1 Rate Design'!$Z$24*VLOOKUP($C1040, 'Sch 10.1 Rate Design'!$B$9:$K$16, 10, FALSE))</f>
        <v>0</v>
      </c>
      <c r="DH1040" s="701">
        <f>IF(P1040="", 0, CV1040/'Sch 10.1 Rate Design'!$Z$24*VLOOKUP($C1040, 'Sch 10.1 Rate Design'!$B$9:$K$16, 10, FALSE))</f>
        <v>0</v>
      </c>
      <c r="DI1040" s="701">
        <f>IF(Q1040="", 0, CW1040/'Sch 10.1 Rate Design'!$Z$24*VLOOKUP($C1040, 'Sch 10.1 Rate Design'!$B$9:$K$16, 10, FALSE))</f>
        <v>0</v>
      </c>
      <c r="DJ1040" s="701">
        <f>IF(R1040="", 0, CX1040/'Sch 10.1 Rate Design'!$Z$24*VLOOKUP($C1040, 'Sch 10.1 Rate Design'!$B$9:$K$16, 10, FALSE))</f>
        <v>0</v>
      </c>
      <c r="DK1040" s="700">
        <f>IF(S1040="", 0, CY1040/'Sch 10.1 Rate Design'!$Z$24*VLOOKUP($C1040, 'Sch 10.1 Rate Design'!$B$9:$K$16, 10, FALSE))</f>
        <v>0</v>
      </c>
      <c r="DL1040" s="699">
        <f>IF(H1040="", 0, VLOOKUP($C1040, 'Sch 10.1 Rate Design'!$B$9:$K$16, 3, FALSE))</f>
        <v>0</v>
      </c>
      <c r="DM1040" s="390">
        <f>IF(I1040="", 0, VLOOKUP($C1040, 'Sch 10.1 Rate Design'!$B$9:$K$16, 3, FALSE))</f>
        <v>0</v>
      </c>
      <c r="DN1040" s="390">
        <f>IF(J1040="", 0, VLOOKUP($C1040, 'Sch 10.1 Rate Design'!$B$9:$K$16, 3, FALSE))</f>
        <v>0</v>
      </c>
      <c r="DO1040" s="390">
        <f>IF(K1040="", 0, VLOOKUP($C1040, 'Sch 10.1 Rate Design'!$B$9:$K$16, 3, FALSE))</f>
        <v>0</v>
      </c>
      <c r="DP1040" s="390">
        <f>IF(L1040="", 0, VLOOKUP($C1040, 'Sch 10.1 Rate Design'!$B$9:$K$16, 3, FALSE))</f>
        <v>0</v>
      </c>
      <c r="DQ1040" s="390">
        <f>IF(M1040="", 0, VLOOKUP($C1040, 'Sch 10.1 Rate Design'!$B$9:$K$16, 3, FALSE))</f>
        <v>0</v>
      </c>
      <c r="DR1040" s="390">
        <f>IF(N1040="", 0, VLOOKUP($C1040, 'Sch 10.1 Rate Design'!$B$9:$K$16, 3, FALSE))</f>
        <v>0</v>
      </c>
      <c r="DS1040" s="390">
        <f>IF(O1040="", 0, VLOOKUP($C1040, 'Sch 10.1 Rate Design'!$B$9:$K$16, 3, FALSE))</f>
        <v>0</v>
      </c>
      <c r="DT1040" s="390">
        <f>IF(P1040="", 0, VLOOKUP($C1040, 'Sch 10.1 Rate Design'!$B$9:$K$16, 3, FALSE))</f>
        <v>0</v>
      </c>
      <c r="DU1040" s="390">
        <f>IF(Q1040="", 0, VLOOKUP($C1040, 'Sch 10.1 Rate Design'!$B$9:$K$16, 3, FALSE))</f>
        <v>0</v>
      </c>
      <c r="DV1040" s="390">
        <f>IF(R1040="", 0, VLOOKUP($C1040, 'Sch 10.1 Rate Design'!$B$9:$K$16, 3, FALSE))</f>
        <v>0</v>
      </c>
      <c r="DW1040" s="698">
        <f>IF(S1040="", 0, VLOOKUP($C1040, 'Sch 10.1 Rate Design'!$B$9:$K$16, 3, FALSE))</f>
        <v>0</v>
      </c>
      <c r="DX1040" s="390"/>
      <c r="DY1040" s="390"/>
      <c r="DZ1040" s="390"/>
      <c r="EA1040" s="390"/>
      <c r="EB1040" s="390"/>
      <c r="EC1040" s="390"/>
      <c r="ED1040" s="390"/>
      <c r="EE1040" s="390"/>
      <c r="EF1040" s="390"/>
      <c r="EG1040" s="390"/>
      <c r="EH1040" s="390"/>
      <c r="EI1040" s="390"/>
      <c r="EJ1040" s="390"/>
    </row>
    <row r="1041" spans="1:140" x14ac:dyDescent="0.3">
      <c r="A1041" s="984">
        <f>Input!AH1038</f>
        <v>0</v>
      </c>
      <c r="B1041" s="390">
        <v>1031</v>
      </c>
      <c r="C1041" s="684">
        <f>Input!AI1038</f>
        <v>0.625</v>
      </c>
      <c r="D1041" s="702">
        <f t="shared" si="247"/>
        <v>0</v>
      </c>
      <c r="E1041" s="702">
        <f>IF('Sch 10.1 Rate Design'!$AB$24="Monthly", AVERAGE(T1041,U1041,V1041,W1041,X1041,Y1041,Z1041,AA1041,AB1041,AC1041,AD1041,AE1041), AVERAGE(T1041,V1041,X1041,Z1041,AB1041,AD1041))</f>
        <v>0</v>
      </c>
      <c r="F1041" s="390">
        <f t="shared" si="234"/>
        <v>0</v>
      </c>
      <c r="G1041" s="698" t="e">
        <f>IF('Sch 10.1 Rate Design'!$AB$24="Monthly", AVERAGE(H1041,I1041,J1041,K1041,L1041,M1041,N1041,O1041,P1041,Q1041,R1041,S1041), AVERAGE(H1041,J1041,L1041,N1041,P1041,R1041))</f>
        <v>#DIV/0!</v>
      </c>
      <c r="H1041" s="390" t="str">
        <f>IF(Input!AJ1038="", "", Input!AJ1038)</f>
        <v/>
      </c>
      <c r="I1041" s="390" t="str">
        <f>IF(Input!AK1038="", "", Input!AK1038)</f>
        <v/>
      </c>
      <c r="J1041" s="390" t="str">
        <f>IF(Input!AL1038="", "", Input!AL1038)</f>
        <v/>
      </c>
      <c r="K1041" s="390" t="str">
        <f>IF(Input!AM1038="", "", Input!AM1038)</f>
        <v/>
      </c>
      <c r="L1041" s="390" t="str">
        <f>IF(Input!AN1038="", "", Input!AN1038)</f>
        <v/>
      </c>
      <c r="M1041" s="390" t="str">
        <f>IF(Input!AO1038="", "", Input!AO1038)</f>
        <v/>
      </c>
      <c r="N1041" s="390" t="str">
        <f>IF(Input!AP1038="", "", Input!AP1038)</f>
        <v/>
      </c>
      <c r="O1041" s="390" t="str">
        <f>IF(Input!AQ1038="", "", Input!AQ1038)</f>
        <v/>
      </c>
      <c r="P1041" s="390" t="str">
        <f>IF(Input!AR1038="", "", Input!AR1038)</f>
        <v/>
      </c>
      <c r="Q1041" s="390" t="str">
        <f>IF(Input!AS1038="", "", Input!AS1038)</f>
        <v/>
      </c>
      <c r="R1041" s="390" t="str">
        <f>IF(Input!AT1038="", "", Input!AT1038)</f>
        <v/>
      </c>
      <c r="S1041" s="390" t="str">
        <f>IF(Input!AU1038="", "", Input!AU1038)</f>
        <v/>
      </c>
      <c r="T1041" s="701">
        <f t="shared" si="235"/>
        <v>0</v>
      </c>
      <c r="U1041" s="701">
        <f t="shared" si="236"/>
        <v>0</v>
      </c>
      <c r="V1041" s="701">
        <f t="shared" si="237"/>
        <v>0</v>
      </c>
      <c r="W1041" s="701">
        <f t="shared" si="238"/>
        <v>0</v>
      </c>
      <c r="X1041" s="701">
        <f t="shared" si="239"/>
        <v>0</v>
      </c>
      <c r="Y1041" s="701">
        <f t="shared" si="240"/>
        <v>0</v>
      </c>
      <c r="Z1041" s="701">
        <f t="shared" si="241"/>
        <v>0</v>
      </c>
      <c r="AA1041" s="701">
        <f t="shared" si="242"/>
        <v>0</v>
      </c>
      <c r="AB1041" s="701">
        <f t="shared" si="243"/>
        <v>0</v>
      </c>
      <c r="AC1041" s="701">
        <f t="shared" si="244"/>
        <v>0</v>
      </c>
      <c r="AD1041" s="701">
        <f t="shared" si="245"/>
        <v>0</v>
      </c>
      <c r="AE1041" s="700">
        <f t="shared" si="246"/>
        <v>0</v>
      </c>
      <c r="AF1041" s="701">
        <f>IF(H1041="", 0, VLOOKUP($C1041, 'Sch 10.1 Rate Design'!$B$9:$K$16, 4, FALSE))</f>
        <v>0</v>
      </c>
      <c r="AG1041" s="701">
        <f>IF(I1041="", 0, VLOOKUP($C1041, 'Sch 10.1 Rate Design'!$B$9:$K$16, 4, FALSE))</f>
        <v>0</v>
      </c>
      <c r="AH1041" s="701">
        <f>IF(J1041="", 0, VLOOKUP($C1041, 'Sch 10.1 Rate Design'!$B$9:$K$16, 4, FALSE))</f>
        <v>0</v>
      </c>
      <c r="AI1041" s="701">
        <f>IF(K1041="", 0, VLOOKUP($C1041, 'Sch 10.1 Rate Design'!$B$9:$K$16, 4, FALSE))</f>
        <v>0</v>
      </c>
      <c r="AJ1041" s="701">
        <f>IF(L1041="", 0, VLOOKUP($C1041, 'Sch 10.1 Rate Design'!$B$9:$K$16, 4, FALSE))</f>
        <v>0</v>
      </c>
      <c r="AK1041" s="701">
        <f>IF(M1041="", 0, VLOOKUP($C1041, 'Sch 10.1 Rate Design'!$B$9:$K$16, 4, FALSE))</f>
        <v>0</v>
      </c>
      <c r="AL1041" s="701">
        <f>IF(N1041="", 0, VLOOKUP($C1041, 'Sch 10.1 Rate Design'!$B$9:$K$16, 4, FALSE))</f>
        <v>0</v>
      </c>
      <c r="AM1041" s="701">
        <f>IF(O1041="", 0, VLOOKUP($C1041, 'Sch 10.1 Rate Design'!$B$9:$K$16, 4, FALSE))</f>
        <v>0</v>
      </c>
      <c r="AN1041" s="701">
        <f>IF(P1041="", 0, VLOOKUP($C1041, 'Sch 10.1 Rate Design'!$B$9:$K$16, 4, FALSE))</f>
        <v>0</v>
      </c>
      <c r="AO1041" s="701">
        <f>IF(Q1041="", 0, VLOOKUP($C1041, 'Sch 10.1 Rate Design'!$B$9:$K$16, 4, FALSE))</f>
        <v>0</v>
      </c>
      <c r="AP1041" s="701">
        <f>IF(R1041="", 0, VLOOKUP($C1041, 'Sch 10.1 Rate Design'!$B$9:$K$16, 4, FALSE))</f>
        <v>0</v>
      </c>
      <c r="AQ1041" s="700">
        <f>IF(S1041="", 0, VLOOKUP($C1041, 'Sch 10.1 Rate Design'!$B$9:$K$16, 4, FALSE))</f>
        <v>0</v>
      </c>
      <c r="AR1041" s="699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90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90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90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90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90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90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90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90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90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90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698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701">
        <f>IF(H1041="", 0, AR1041/'Sch 10.1 Rate Design'!$Z$24*VLOOKUP($C1041, 'Sch 10.1 Rate Design'!$B$9:$K$16, 6, FALSE))</f>
        <v>0</v>
      </c>
      <c r="BE1041" s="701">
        <f>IF(I1041="", 0, AS1041/'Sch 10.1 Rate Design'!$Z$24*VLOOKUP($C1041, 'Sch 10.1 Rate Design'!$B$9:$K$16, 6, FALSE))</f>
        <v>0</v>
      </c>
      <c r="BF1041" s="701">
        <f>IF(J1041="", 0, AT1041/'Sch 10.1 Rate Design'!$Z$24*VLOOKUP($C1041, 'Sch 10.1 Rate Design'!$B$9:$K$16, 6, FALSE))</f>
        <v>0</v>
      </c>
      <c r="BG1041" s="701">
        <f>IF(K1041="", 0, AU1041/'Sch 10.1 Rate Design'!$Z$24*VLOOKUP($C1041, 'Sch 10.1 Rate Design'!$B$9:$K$16, 6, FALSE))</f>
        <v>0</v>
      </c>
      <c r="BH1041" s="701">
        <f>IF(L1041="", 0, AV1041/'Sch 10.1 Rate Design'!$Z$24*VLOOKUP($C1041, 'Sch 10.1 Rate Design'!$B$9:$K$16, 6, FALSE))</f>
        <v>0</v>
      </c>
      <c r="BI1041" s="701">
        <f>IF(M1041="", 0, AW1041/'Sch 10.1 Rate Design'!$Z$24*VLOOKUP($C1041, 'Sch 10.1 Rate Design'!$B$9:$K$16, 6, FALSE))</f>
        <v>0</v>
      </c>
      <c r="BJ1041" s="701">
        <f>IF(N1041="", 0, AX1041/'Sch 10.1 Rate Design'!$Z$24*VLOOKUP($C1041, 'Sch 10.1 Rate Design'!$B$9:$K$16, 6, FALSE))</f>
        <v>0</v>
      </c>
      <c r="BK1041" s="701">
        <f>IF(O1041="", 0, AY1041/'Sch 10.1 Rate Design'!$Z$24*VLOOKUP($C1041, 'Sch 10.1 Rate Design'!$B$9:$K$16, 6, FALSE))</f>
        <v>0</v>
      </c>
      <c r="BL1041" s="701">
        <f>IF(P1041="", 0, AZ1041/'Sch 10.1 Rate Design'!$Z$24*VLOOKUP($C1041, 'Sch 10.1 Rate Design'!$B$9:$K$16, 6, FALSE))</f>
        <v>0</v>
      </c>
      <c r="BM1041" s="701">
        <f>IF(Q1041="", 0, BA1041/'Sch 10.1 Rate Design'!$Z$24*VLOOKUP($C1041, 'Sch 10.1 Rate Design'!$B$9:$K$16, 6, FALSE))</f>
        <v>0</v>
      </c>
      <c r="BN1041" s="701">
        <f>IF(R1041="", 0, BB1041/'Sch 10.1 Rate Design'!$Z$24*VLOOKUP($C1041, 'Sch 10.1 Rate Design'!$B$9:$K$16, 6, FALSE))</f>
        <v>0</v>
      </c>
      <c r="BO1041" s="700">
        <f>IF(S1041="", 0, BC1041/'Sch 10.1 Rate Design'!$Z$24*VLOOKUP($C1041, 'Sch 10.1 Rate Design'!$B$9:$K$16, 6, FALSE))</f>
        <v>0</v>
      </c>
      <c r="BP1041" s="390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90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90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90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90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90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90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90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90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90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90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698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701">
        <f>IF(H1041="", 0, BP1041/'Sch 10.1 Rate Design'!$Z$24*VLOOKUP($C1041, 'Sch 10.1 Rate Design'!$B$9:$K$16, 8, FALSE))</f>
        <v>0</v>
      </c>
      <c r="CC1041" s="701">
        <f>IF(I1041="", 0, BQ1041/'Sch 10.1 Rate Design'!$Z$24*VLOOKUP($C1041, 'Sch 10.1 Rate Design'!$B$9:$K$16, 8, FALSE))</f>
        <v>0</v>
      </c>
      <c r="CD1041" s="701">
        <f>IF(J1041="", 0, BR1041/'Sch 10.1 Rate Design'!$Z$24*VLOOKUP($C1041, 'Sch 10.1 Rate Design'!$B$9:$K$16, 8, FALSE))</f>
        <v>0</v>
      </c>
      <c r="CE1041" s="701">
        <f>IF(K1041="", 0, BS1041/'Sch 10.1 Rate Design'!$Z$24*VLOOKUP($C1041, 'Sch 10.1 Rate Design'!$B$9:$K$16, 8, FALSE))</f>
        <v>0</v>
      </c>
      <c r="CF1041" s="701">
        <f>IF(L1041="", 0, BT1041/'Sch 10.1 Rate Design'!$Z$24*VLOOKUP($C1041, 'Sch 10.1 Rate Design'!$B$9:$K$16, 8, FALSE))</f>
        <v>0</v>
      </c>
      <c r="CG1041" s="701">
        <f>IF(M1041="", 0, BU1041/'Sch 10.1 Rate Design'!$Z$24*VLOOKUP($C1041, 'Sch 10.1 Rate Design'!$B$9:$K$16, 8, FALSE))</f>
        <v>0</v>
      </c>
      <c r="CH1041" s="701">
        <f>IF(N1041="", 0, BV1041/'Sch 10.1 Rate Design'!$Z$24*VLOOKUP($C1041, 'Sch 10.1 Rate Design'!$B$9:$K$16, 8, FALSE))</f>
        <v>0</v>
      </c>
      <c r="CI1041" s="701">
        <f>IF(O1041="", 0, BW1041/'Sch 10.1 Rate Design'!$Z$24*VLOOKUP($C1041, 'Sch 10.1 Rate Design'!$B$9:$K$16, 8, FALSE))</f>
        <v>0</v>
      </c>
      <c r="CJ1041" s="701">
        <f>IF(P1041="", 0, BX1041/'Sch 10.1 Rate Design'!$Z$24*VLOOKUP($C1041, 'Sch 10.1 Rate Design'!$B$9:$K$16, 8, FALSE))</f>
        <v>0</v>
      </c>
      <c r="CK1041" s="701">
        <f>IF(Q1041="", 0, BY1041/'Sch 10.1 Rate Design'!$Z$24*VLOOKUP($C1041, 'Sch 10.1 Rate Design'!$B$9:$K$16, 8, FALSE))</f>
        <v>0</v>
      </c>
      <c r="CL1041" s="701">
        <f>IF(R1041="", 0, BZ1041/'Sch 10.1 Rate Design'!$Z$24*VLOOKUP($C1041, 'Sch 10.1 Rate Design'!$B$9:$K$16, 8, FALSE))</f>
        <v>0</v>
      </c>
      <c r="CM1041" s="700">
        <f>IF(S1041="", 0, CA1041/'Sch 10.1 Rate Design'!$Z$24*VLOOKUP($C1041, 'Sch 10.1 Rate Design'!$B$9:$K$16, 8, FALSE))</f>
        <v>0</v>
      </c>
      <c r="CN1041" s="390">
        <f>IF(H1041="",0,IF(H1041&gt;VLOOKUP($C1041,'Sch 10.1 Rate Design'!$B$9:$K$16,9,FALSE),H1041-VLOOKUP($C1041,'Sch 10.1 Rate Design'!$B$9:$K$16,9,FALSE),0))</f>
        <v>0</v>
      </c>
      <c r="CO1041" s="390">
        <f>IF(I1041="",0,IF(I1041&gt;VLOOKUP($C1041,'Sch 10.1 Rate Design'!$B$9:$K$16,9,FALSE),I1041-VLOOKUP($C1041,'Sch 10.1 Rate Design'!$B$9:$K$16,9,FALSE),0))</f>
        <v>0</v>
      </c>
      <c r="CP1041" s="390">
        <f>IF(J1041="",0,IF(J1041&gt;VLOOKUP($C1041,'Sch 10.1 Rate Design'!$B$9:$K$16,9,FALSE),J1041-VLOOKUP($C1041,'Sch 10.1 Rate Design'!$B$9:$K$16,9,FALSE),0))</f>
        <v>0</v>
      </c>
      <c r="CQ1041" s="390">
        <f>IF(K1041="",0,IF(K1041&gt;VLOOKUP($C1041,'Sch 10.1 Rate Design'!$B$9:$K$16,9,FALSE),K1041-VLOOKUP($C1041,'Sch 10.1 Rate Design'!$B$9:$K$16,9,FALSE),0))</f>
        <v>0</v>
      </c>
      <c r="CR1041" s="390">
        <f>IF(L1041="",0,IF(L1041&gt;VLOOKUP($C1041,'Sch 10.1 Rate Design'!$B$9:$K$16,9,FALSE),L1041-VLOOKUP($C1041,'Sch 10.1 Rate Design'!$B$9:$K$16,9,FALSE),0))</f>
        <v>0</v>
      </c>
      <c r="CS1041" s="390">
        <f>IF(M1041="",0,IF(M1041&gt;VLOOKUP($C1041,'Sch 10.1 Rate Design'!$B$9:$K$16,9,FALSE),M1041-VLOOKUP($C1041,'Sch 10.1 Rate Design'!$B$9:$K$16,9,FALSE),0))</f>
        <v>0</v>
      </c>
      <c r="CT1041" s="390">
        <f>IF(N1041="",0,IF(N1041&gt;VLOOKUP($C1041,'Sch 10.1 Rate Design'!$B$9:$K$16,9,FALSE),N1041-VLOOKUP($C1041,'Sch 10.1 Rate Design'!$B$9:$K$16,9,FALSE),0))</f>
        <v>0</v>
      </c>
      <c r="CU1041" s="390">
        <f>IF(O1041="",0,IF(O1041&gt;VLOOKUP($C1041,'Sch 10.1 Rate Design'!$B$9:$K$16,9,FALSE),O1041-VLOOKUP($C1041,'Sch 10.1 Rate Design'!$B$9:$K$16,9,FALSE),0))</f>
        <v>0</v>
      </c>
      <c r="CV1041" s="390">
        <f>IF(P1041="",0,IF(P1041&gt;VLOOKUP($C1041,'Sch 10.1 Rate Design'!$B$9:$K$16,9,FALSE),P1041-VLOOKUP($C1041,'Sch 10.1 Rate Design'!$B$9:$K$16,9,FALSE),0))</f>
        <v>0</v>
      </c>
      <c r="CW1041" s="390">
        <f>IF(Q1041="",0,IF(Q1041&gt;VLOOKUP($C1041,'Sch 10.1 Rate Design'!$B$9:$K$16,9,FALSE),Q1041-VLOOKUP($C1041,'Sch 10.1 Rate Design'!$B$9:$K$16,9,FALSE),0))</f>
        <v>0</v>
      </c>
      <c r="CX1041" s="390">
        <f>IF(R1041="",0,IF(R1041&gt;VLOOKUP($C1041,'Sch 10.1 Rate Design'!$B$9:$K$16,9,FALSE),R1041-VLOOKUP($C1041,'Sch 10.1 Rate Design'!$B$9:$K$16,9,FALSE),0))</f>
        <v>0</v>
      </c>
      <c r="CY1041" s="698">
        <f>IF(S1041="",0,IF(S1041&gt;VLOOKUP($C1041,'Sch 10.1 Rate Design'!$B$9:$K$16,9,FALSE),S1041-VLOOKUP($C1041,'Sch 10.1 Rate Design'!$B$9:$K$16,9,FALSE),0))</f>
        <v>0</v>
      </c>
      <c r="CZ1041" s="701">
        <f>IF(H1041="", 0, CN1041/'Sch 10.1 Rate Design'!$Z$24*VLOOKUP($C1041, 'Sch 10.1 Rate Design'!$B$9:$K$16, 10, FALSE))</f>
        <v>0</v>
      </c>
      <c r="DA1041" s="701">
        <f>IF(I1041="", 0, CO1041/'Sch 10.1 Rate Design'!$Z$24*VLOOKUP($C1041, 'Sch 10.1 Rate Design'!$B$9:$K$16, 10, FALSE))</f>
        <v>0</v>
      </c>
      <c r="DB1041" s="701">
        <f>IF(J1041="", 0, CP1041/'Sch 10.1 Rate Design'!$Z$24*VLOOKUP($C1041, 'Sch 10.1 Rate Design'!$B$9:$K$16, 10, FALSE))</f>
        <v>0</v>
      </c>
      <c r="DC1041" s="701">
        <f>IF(K1041="", 0, CQ1041/'Sch 10.1 Rate Design'!$Z$24*VLOOKUP($C1041, 'Sch 10.1 Rate Design'!$B$9:$K$16, 10, FALSE))</f>
        <v>0</v>
      </c>
      <c r="DD1041" s="701">
        <f>IF(L1041="", 0, CR1041/'Sch 10.1 Rate Design'!$Z$24*VLOOKUP($C1041, 'Sch 10.1 Rate Design'!$B$9:$K$16, 10, FALSE))</f>
        <v>0</v>
      </c>
      <c r="DE1041" s="701">
        <f>IF(M1041="", 0, CS1041/'Sch 10.1 Rate Design'!$Z$24*VLOOKUP($C1041, 'Sch 10.1 Rate Design'!$B$9:$K$16, 10, FALSE))</f>
        <v>0</v>
      </c>
      <c r="DF1041" s="701">
        <f>IF(N1041="", 0, CT1041/'Sch 10.1 Rate Design'!$Z$24*VLOOKUP($C1041, 'Sch 10.1 Rate Design'!$B$9:$K$16, 10, FALSE))</f>
        <v>0</v>
      </c>
      <c r="DG1041" s="701">
        <f>IF(O1041="", 0, CU1041/'Sch 10.1 Rate Design'!$Z$24*VLOOKUP($C1041, 'Sch 10.1 Rate Design'!$B$9:$K$16, 10, FALSE))</f>
        <v>0</v>
      </c>
      <c r="DH1041" s="701">
        <f>IF(P1041="", 0, CV1041/'Sch 10.1 Rate Design'!$Z$24*VLOOKUP($C1041, 'Sch 10.1 Rate Design'!$B$9:$K$16, 10, FALSE))</f>
        <v>0</v>
      </c>
      <c r="DI1041" s="701">
        <f>IF(Q1041="", 0, CW1041/'Sch 10.1 Rate Design'!$Z$24*VLOOKUP($C1041, 'Sch 10.1 Rate Design'!$B$9:$K$16, 10, FALSE))</f>
        <v>0</v>
      </c>
      <c r="DJ1041" s="701">
        <f>IF(R1041="", 0, CX1041/'Sch 10.1 Rate Design'!$Z$24*VLOOKUP($C1041, 'Sch 10.1 Rate Design'!$B$9:$K$16, 10, FALSE))</f>
        <v>0</v>
      </c>
      <c r="DK1041" s="700">
        <f>IF(S1041="", 0, CY1041/'Sch 10.1 Rate Design'!$Z$24*VLOOKUP($C1041, 'Sch 10.1 Rate Design'!$B$9:$K$16, 10, FALSE))</f>
        <v>0</v>
      </c>
      <c r="DL1041" s="699">
        <f>IF(H1041="", 0, VLOOKUP($C1041, 'Sch 10.1 Rate Design'!$B$9:$K$16, 3, FALSE))</f>
        <v>0</v>
      </c>
      <c r="DM1041" s="390">
        <f>IF(I1041="", 0, VLOOKUP($C1041, 'Sch 10.1 Rate Design'!$B$9:$K$16, 3, FALSE))</f>
        <v>0</v>
      </c>
      <c r="DN1041" s="390">
        <f>IF(J1041="", 0, VLOOKUP($C1041, 'Sch 10.1 Rate Design'!$B$9:$K$16, 3, FALSE))</f>
        <v>0</v>
      </c>
      <c r="DO1041" s="390">
        <f>IF(K1041="", 0, VLOOKUP($C1041, 'Sch 10.1 Rate Design'!$B$9:$K$16, 3, FALSE))</f>
        <v>0</v>
      </c>
      <c r="DP1041" s="390">
        <f>IF(L1041="", 0, VLOOKUP($C1041, 'Sch 10.1 Rate Design'!$B$9:$K$16, 3, FALSE))</f>
        <v>0</v>
      </c>
      <c r="DQ1041" s="390">
        <f>IF(M1041="", 0, VLOOKUP($C1041, 'Sch 10.1 Rate Design'!$B$9:$K$16, 3, FALSE))</f>
        <v>0</v>
      </c>
      <c r="DR1041" s="390">
        <f>IF(N1041="", 0, VLOOKUP($C1041, 'Sch 10.1 Rate Design'!$B$9:$K$16, 3, FALSE))</f>
        <v>0</v>
      </c>
      <c r="DS1041" s="390">
        <f>IF(O1041="", 0, VLOOKUP($C1041, 'Sch 10.1 Rate Design'!$B$9:$K$16, 3, FALSE))</f>
        <v>0</v>
      </c>
      <c r="DT1041" s="390">
        <f>IF(P1041="", 0, VLOOKUP($C1041, 'Sch 10.1 Rate Design'!$B$9:$K$16, 3, FALSE))</f>
        <v>0</v>
      </c>
      <c r="DU1041" s="390">
        <f>IF(Q1041="", 0, VLOOKUP($C1041, 'Sch 10.1 Rate Design'!$B$9:$K$16, 3, FALSE))</f>
        <v>0</v>
      </c>
      <c r="DV1041" s="390">
        <f>IF(R1041="", 0, VLOOKUP($C1041, 'Sch 10.1 Rate Design'!$B$9:$K$16, 3, FALSE))</f>
        <v>0</v>
      </c>
      <c r="DW1041" s="698">
        <f>IF(S1041="", 0, VLOOKUP($C1041, 'Sch 10.1 Rate Design'!$B$9:$K$16, 3, FALSE))</f>
        <v>0</v>
      </c>
      <c r="DX1041" s="390"/>
      <c r="DY1041" s="390"/>
      <c r="DZ1041" s="390"/>
      <c r="EA1041" s="390"/>
      <c r="EB1041" s="390"/>
      <c r="EC1041" s="390"/>
      <c r="ED1041" s="390"/>
      <c r="EE1041" s="390"/>
      <c r="EF1041" s="390"/>
      <c r="EG1041" s="390"/>
      <c r="EH1041" s="390"/>
      <c r="EI1041" s="390"/>
      <c r="EJ1041" s="390"/>
    </row>
    <row r="1042" spans="1:140" x14ac:dyDescent="0.3">
      <c r="A1042" s="984">
        <f>Input!AH1039</f>
        <v>0</v>
      </c>
      <c r="B1042" s="390">
        <v>1032</v>
      </c>
      <c r="C1042" s="684">
        <f>Input!AI1039</f>
        <v>0.625</v>
      </c>
      <c r="D1042" s="702">
        <f t="shared" si="247"/>
        <v>0</v>
      </c>
      <c r="E1042" s="702">
        <f>IF('Sch 10.1 Rate Design'!$AB$24="Monthly", AVERAGE(T1042,U1042,V1042,W1042,X1042,Y1042,Z1042,AA1042,AB1042,AC1042,AD1042,AE1042), AVERAGE(T1042,V1042,X1042,Z1042,AB1042,AD1042))</f>
        <v>0</v>
      </c>
      <c r="F1042" s="390">
        <f t="shared" si="234"/>
        <v>0</v>
      </c>
      <c r="G1042" s="698" t="e">
        <f>IF('Sch 10.1 Rate Design'!$AB$24="Monthly", AVERAGE(H1042,I1042,J1042,K1042,L1042,M1042,N1042,O1042,P1042,Q1042,R1042,S1042), AVERAGE(H1042,J1042,L1042,N1042,P1042,R1042))</f>
        <v>#DIV/0!</v>
      </c>
      <c r="H1042" s="390" t="str">
        <f>IF(Input!AJ1039="", "", Input!AJ1039)</f>
        <v/>
      </c>
      <c r="I1042" s="390" t="str">
        <f>IF(Input!AK1039="", "", Input!AK1039)</f>
        <v/>
      </c>
      <c r="J1042" s="390" t="str">
        <f>IF(Input!AL1039="", "", Input!AL1039)</f>
        <v/>
      </c>
      <c r="K1042" s="390" t="str">
        <f>IF(Input!AM1039="", "", Input!AM1039)</f>
        <v/>
      </c>
      <c r="L1042" s="390" t="str">
        <f>IF(Input!AN1039="", "", Input!AN1039)</f>
        <v/>
      </c>
      <c r="M1042" s="390" t="str">
        <f>IF(Input!AO1039="", "", Input!AO1039)</f>
        <v/>
      </c>
      <c r="N1042" s="390" t="str">
        <f>IF(Input!AP1039="", "", Input!AP1039)</f>
        <v/>
      </c>
      <c r="O1042" s="390" t="str">
        <f>IF(Input!AQ1039="", "", Input!AQ1039)</f>
        <v/>
      </c>
      <c r="P1042" s="390" t="str">
        <f>IF(Input!AR1039="", "", Input!AR1039)</f>
        <v/>
      </c>
      <c r="Q1042" s="390" t="str">
        <f>IF(Input!AS1039="", "", Input!AS1039)</f>
        <v/>
      </c>
      <c r="R1042" s="390" t="str">
        <f>IF(Input!AT1039="", "", Input!AT1039)</f>
        <v/>
      </c>
      <c r="S1042" s="390" t="str">
        <f>IF(Input!AU1039="", "", Input!AU1039)</f>
        <v/>
      </c>
      <c r="T1042" s="701">
        <f t="shared" si="235"/>
        <v>0</v>
      </c>
      <c r="U1042" s="701">
        <f t="shared" si="236"/>
        <v>0</v>
      </c>
      <c r="V1042" s="701">
        <f t="shared" si="237"/>
        <v>0</v>
      </c>
      <c r="W1042" s="701">
        <f t="shared" si="238"/>
        <v>0</v>
      </c>
      <c r="X1042" s="701">
        <f t="shared" si="239"/>
        <v>0</v>
      </c>
      <c r="Y1042" s="701">
        <f t="shared" si="240"/>
        <v>0</v>
      </c>
      <c r="Z1042" s="701">
        <f t="shared" si="241"/>
        <v>0</v>
      </c>
      <c r="AA1042" s="701">
        <f t="shared" si="242"/>
        <v>0</v>
      </c>
      <c r="AB1042" s="701">
        <f t="shared" si="243"/>
        <v>0</v>
      </c>
      <c r="AC1042" s="701">
        <f t="shared" si="244"/>
        <v>0</v>
      </c>
      <c r="AD1042" s="701">
        <f t="shared" si="245"/>
        <v>0</v>
      </c>
      <c r="AE1042" s="700">
        <f t="shared" si="246"/>
        <v>0</v>
      </c>
      <c r="AF1042" s="701">
        <f>IF(H1042="", 0, VLOOKUP($C1042, 'Sch 10.1 Rate Design'!$B$9:$K$16, 4, FALSE))</f>
        <v>0</v>
      </c>
      <c r="AG1042" s="701">
        <f>IF(I1042="", 0, VLOOKUP($C1042, 'Sch 10.1 Rate Design'!$B$9:$K$16, 4, FALSE))</f>
        <v>0</v>
      </c>
      <c r="AH1042" s="701">
        <f>IF(J1042="", 0, VLOOKUP($C1042, 'Sch 10.1 Rate Design'!$B$9:$K$16, 4, FALSE))</f>
        <v>0</v>
      </c>
      <c r="AI1042" s="701">
        <f>IF(K1042="", 0, VLOOKUP($C1042, 'Sch 10.1 Rate Design'!$B$9:$K$16, 4, FALSE))</f>
        <v>0</v>
      </c>
      <c r="AJ1042" s="701">
        <f>IF(L1042="", 0, VLOOKUP($C1042, 'Sch 10.1 Rate Design'!$B$9:$K$16, 4, FALSE))</f>
        <v>0</v>
      </c>
      <c r="AK1042" s="701">
        <f>IF(M1042="", 0, VLOOKUP($C1042, 'Sch 10.1 Rate Design'!$B$9:$K$16, 4, FALSE))</f>
        <v>0</v>
      </c>
      <c r="AL1042" s="701">
        <f>IF(N1042="", 0, VLOOKUP($C1042, 'Sch 10.1 Rate Design'!$B$9:$K$16, 4, FALSE))</f>
        <v>0</v>
      </c>
      <c r="AM1042" s="701">
        <f>IF(O1042="", 0, VLOOKUP($C1042, 'Sch 10.1 Rate Design'!$B$9:$K$16, 4, FALSE))</f>
        <v>0</v>
      </c>
      <c r="AN1042" s="701">
        <f>IF(P1042="", 0, VLOOKUP($C1042, 'Sch 10.1 Rate Design'!$B$9:$K$16, 4, FALSE))</f>
        <v>0</v>
      </c>
      <c r="AO1042" s="701">
        <f>IF(Q1042="", 0, VLOOKUP($C1042, 'Sch 10.1 Rate Design'!$B$9:$K$16, 4, FALSE))</f>
        <v>0</v>
      </c>
      <c r="AP1042" s="701">
        <f>IF(R1042="", 0, VLOOKUP($C1042, 'Sch 10.1 Rate Design'!$B$9:$K$16, 4, FALSE))</f>
        <v>0</v>
      </c>
      <c r="AQ1042" s="700">
        <f>IF(S1042="", 0, VLOOKUP($C1042, 'Sch 10.1 Rate Design'!$B$9:$K$16, 4, FALSE))</f>
        <v>0</v>
      </c>
      <c r="AR1042" s="699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90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90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90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90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90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90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90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90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90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90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698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701">
        <f>IF(H1042="", 0, AR1042/'Sch 10.1 Rate Design'!$Z$24*VLOOKUP($C1042, 'Sch 10.1 Rate Design'!$B$9:$K$16, 6, FALSE))</f>
        <v>0</v>
      </c>
      <c r="BE1042" s="701">
        <f>IF(I1042="", 0, AS1042/'Sch 10.1 Rate Design'!$Z$24*VLOOKUP($C1042, 'Sch 10.1 Rate Design'!$B$9:$K$16, 6, FALSE))</f>
        <v>0</v>
      </c>
      <c r="BF1042" s="701">
        <f>IF(J1042="", 0, AT1042/'Sch 10.1 Rate Design'!$Z$24*VLOOKUP($C1042, 'Sch 10.1 Rate Design'!$B$9:$K$16, 6, FALSE))</f>
        <v>0</v>
      </c>
      <c r="BG1042" s="701">
        <f>IF(K1042="", 0, AU1042/'Sch 10.1 Rate Design'!$Z$24*VLOOKUP($C1042, 'Sch 10.1 Rate Design'!$B$9:$K$16, 6, FALSE))</f>
        <v>0</v>
      </c>
      <c r="BH1042" s="701">
        <f>IF(L1042="", 0, AV1042/'Sch 10.1 Rate Design'!$Z$24*VLOOKUP($C1042, 'Sch 10.1 Rate Design'!$B$9:$K$16, 6, FALSE))</f>
        <v>0</v>
      </c>
      <c r="BI1042" s="701">
        <f>IF(M1042="", 0, AW1042/'Sch 10.1 Rate Design'!$Z$24*VLOOKUP($C1042, 'Sch 10.1 Rate Design'!$B$9:$K$16, 6, FALSE))</f>
        <v>0</v>
      </c>
      <c r="BJ1042" s="701">
        <f>IF(N1042="", 0, AX1042/'Sch 10.1 Rate Design'!$Z$24*VLOOKUP($C1042, 'Sch 10.1 Rate Design'!$B$9:$K$16, 6, FALSE))</f>
        <v>0</v>
      </c>
      <c r="BK1042" s="701">
        <f>IF(O1042="", 0, AY1042/'Sch 10.1 Rate Design'!$Z$24*VLOOKUP($C1042, 'Sch 10.1 Rate Design'!$B$9:$K$16, 6, FALSE))</f>
        <v>0</v>
      </c>
      <c r="BL1042" s="701">
        <f>IF(P1042="", 0, AZ1042/'Sch 10.1 Rate Design'!$Z$24*VLOOKUP($C1042, 'Sch 10.1 Rate Design'!$B$9:$K$16, 6, FALSE))</f>
        <v>0</v>
      </c>
      <c r="BM1042" s="701">
        <f>IF(Q1042="", 0, BA1042/'Sch 10.1 Rate Design'!$Z$24*VLOOKUP($C1042, 'Sch 10.1 Rate Design'!$B$9:$K$16, 6, FALSE))</f>
        <v>0</v>
      </c>
      <c r="BN1042" s="701">
        <f>IF(R1042="", 0, BB1042/'Sch 10.1 Rate Design'!$Z$24*VLOOKUP($C1042, 'Sch 10.1 Rate Design'!$B$9:$K$16, 6, FALSE))</f>
        <v>0</v>
      </c>
      <c r="BO1042" s="700">
        <f>IF(S1042="", 0, BC1042/'Sch 10.1 Rate Design'!$Z$24*VLOOKUP($C1042, 'Sch 10.1 Rate Design'!$B$9:$K$16, 6, FALSE))</f>
        <v>0</v>
      </c>
      <c r="BP1042" s="390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90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90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90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90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90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90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90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90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90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90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698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701">
        <f>IF(H1042="", 0, BP1042/'Sch 10.1 Rate Design'!$Z$24*VLOOKUP($C1042, 'Sch 10.1 Rate Design'!$B$9:$K$16, 8, FALSE))</f>
        <v>0</v>
      </c>
      <c r="CC1042" s="701">
        <f>IF(I1042="", 0, BQ1042/'Sch 10.1 Rate Design'!$Z$24*VLOOKUP($C1042, 'Sch 10.1 Rate Design'!$B$9:$K$16, 8, FALSE))</f>
        <v>0</v>
      </c>
      <c r="CD1042" s="701">
        <f>IF(J1042="", 0, BR1042/'Sch 10.1 Rate Design'!$Z$24*VLOOKUP($C1042, 'Sch 10.1 Rate Design'!$B$9:$K$16, 8, FALSE))</f>
        <v>0</v>
      </c>
      <c r="CE1042" s="701">
        <f>IF(K1042="", 0, BS1042/'Sch 10.1 Rate Design'!$Z$24*VLOOKUP($C1042, 'Sch 10.1 Rate Design'!$B$9:$K$16, 8, FALSE))</f>
        <v>0</v>
      </c>
      <c r="CF1042" s="701">
        <f>IF(L1042="", 0, BT1042/'Sch 10.1 Rate Design'!$Z$24*VLOOKUP($C1042, 'Sch 10.1 Rate Design'!$B$9:$K$16, 8, FALSE))</f>
        <v>0</v>
      </c>
      <c r="CG1042" s="701">
        <f>IF(M1042="", 0, BU1042/'Sch 10.1 Rate Design'!$Z$24*VLOOKUP($C1042, 'Sch 10.1 Rate Design'!$B$9:$K$16, 8, FALSE))</f>
        <v>0</v>
      </c>
      <c r="CH1042" s="701">
        <f>IF(N1042="", 0, BV1042/'Sch 10.1 Rate Design'!$Z$24*VLOOKUP($C1042, 'Sch 10.1 Rate Design'!$B$9:$K$16, 8, FALSE))</f>
        <v>0</v>
      </c>
      <c r="CI1042" s="701">
        <f>IF(O1042="", 0, BW1042/'Sch 10.1 Rate Design'!$Z$24*VLOOKUP($C1042, 'Sch 10.1 Rate Design'!$B$9:$K$16, 8, FALSE))</f>
        <v>0</v>
      </c>
      <c r="CJ1042" s="701">
        <f>IF(P1042="", 0, BX1042/'Sch 10.1 Rate Design'!$Z$24*VLOOKUP($C1042, 'Sch 10.1 Rate Design'!$B$9:$K$16, 8, FALSE))</f>
        <v>0</v>
      </c>
      <c r="CK1042" s="701">
        <f>IF(Q1042="", 0, BY1042/'Sch 10.1 Rate Design'!$Z$24*VLOOKUP($C1042, 'Sch 10.1 Rate Design'!$B$9:$K$16, 8, FALSE))</f>
        <v>0</v>
      </c>
      <c r="CL1042" s="701">
        <f>IF(R1042="", 0, BZ1042/'Sch 10.1 Rate Design'!$Z$24*VLOOKUP($C1042, 'Sch 10.1 Rate Design'!$B$9:$K$16, 8, FALSE))</f>
        <v>0</v>
      </c>
      <c r="CM1042" s="700">
        <f>IF(S1042="", 0, CA1042/'Sch 10.1 Rate Design'!$Z$24*VLOOKUP($C1042, 'Sch 10.1 Rate Design'!$B$9:$K$16, 8, FALSE))</f>
        <v>0</v>
      </c>
      <c r="CN1042" s="390">
        <f>IF(H1042="",0,IF(H1042&gt;VLOOKUP($C1042,'Sch 10.1 Rate Design'!$B$9:$K$16,9,FALSE),H1042-VLOOKUP($C1042,'Sch 10.1 Rate Design'!$B$9:$K$16,9,FALSE),0))</f>
        <v>0</v>
      </c>
      <c r="CO1042" s="390">
        <f>IF(I1042="",0,IF(I1042&gt;VLOOKUP($C1042,'Sch 10.1 Rate Design'!$B$9:$K$16,9,FALSE),I1042-VLOOKUP($C1042,'Sch 10.1 Rate Design'!$B$9:$K$16,9,FALSE),0))</f>
        <v>0</v>
      </c>
      <c r="CP1042" s="390">
        <f>IF(J1042="",0,IF(J1042&gt;VLOOKUP($C1042,'Sch 10.1 Rate Design'!$B$9:$K$16,9,FALSE),J1042-VLOOKUP($C1042,'Sch 10.1 Rate Design'!$B$9:$K$16,9,FALSE),0))</f>
        <v>0</v>
      </c>
      <c r="CQ1042" s="390">
        <f>IF(K1042="",0,IF(K1042&gt;VLOOKUP($C1042,'Sch 10.1 Rate Design'!$B$9:$K$16,9,FALSE),K1042-VLOOKUP($C1042,'Sch 10.1 Rate Design'!$B$9:$K$16,9,FALSE),0))</f>
        <v>0</v>
      </c>
      <c r="CR1042" s="390">
        <f>IF(L1042="",0,IF(L1042&gt;VLOOKUP($C1042,'Sch 10.1 Rate Design'!$B$9:$K$16,9,FALSE),L1042-VLOOKUP($C1042,'Sch 10.1 Rate Design'!$B$9:$K$16,9,FALSE),0))</f>
        <v>0</v>
      </c>
      <c r="CS1042" s="390">
        <f>IF(M1042="",0,IF(M1042&gt;VLOOKUP($C1042,'Sch 10.1 Rate Design'!$B$9:$K$16,9,FALSE),M1042-VLOOKUP($C1042,'Sch 10.1 Rate Design'!$B$9:$K$16,9,FALSE),0))</f>
        <v>0</v>
      </c>
      <c r="CT1042" s="390">
        <f>IF(N1042="",0,IF(N1042&gt;VLOOKUP($C1042,'Sch 10.1 Rate Design'!$B$9:$K$16,9,FALSE),N1042-VLOOKUP($C1042,'Sch 10.1 Rate Design'!$B$9:$K$16,9,FALSE),0))</f>
        <v>0</v>
      </c>
      <c r="CU1042" s="390">
        <f>IF(O1042="",0,IF(O1042&gt;VLOOKUP($C1042,'Sch 10.1 Rate Design'!$B$9:$K$16,9,FALSE),O1042-VLOOKUP($C1042,'Sch 10.1 Rate Design'!$B$9:$K$16,9,FALSE),0))</f>
        <v>0</v>
      </c>
      <c r="CV1042" s="390">
        <f>IF(P1042="",0,IF(P1042&gt;VLOOKUP($C1042,'Sch 10.1 Rate Design'!$B$9:$K$16,9,FALSE),P1042-VLOOKUP($C1042,'Sch 10.1 Rate Design'!$B$9:$K$16,9,FALSE),0))</f>
        <v>0</v>
      </c>
      <c r="CW1042" s="390">
        <f>IF(Q1042="",0,IF(Q1042&gt;VLOOKUP($C1042,'Sch 10.1 Rate Design'!$B$9:$K$16,9,FALSE),Q1042-VLOOKUP($C1042,'Sch 10.1 Rate Design'!$B$9:$K$16,9,FALSE),0))</f>
        <v>0</v>
      </c>
      <c r="CX1042" s="390">
        <f>IF(R1042="",0,IF(R1042&gt;VLOOKUP($C1042,'Sch 10.1 Rate Design'!$B$9:$K$16,9,FALSE),R1042-VLOOKUP($C1042,'Sch 10.1 Rate Design'!$B$9:$K$16,9,FALSE),0))</f>
        <v>0</v>
      </c>
      <c r="CY1042" s="698">
        <f>IF(S1042="",0,IF(S1042&gt;VLOOKUP($C1042,'Sch 10.1 Rate Design'!$B$9:$K$16,9,FALSE),S1042-VLOOKUP($C1042,'Sch 10.1 Rate Design'!$B$9:$K$16,9,FALSE),0))</f>
        <v>0</v>
      </c>
      <c r="CZ1042" s="701">
        <f>IF(H1042="", 0, CN1042/'Sch 10.1 Rate Design'!$Z$24*VLOOKUP($C1042, 'Sch 10.1 Rate Design'!$B$9:$K$16, 10, FALSE))</f>
        <v>0</v>
      </c>
      <c r="DA1042" s="701">
        <f>IF(I1042="", 0, CO1042/'Sch 10.1 Rate Design'!$Z$24*VLOOKUP($C1042, 'Sch 10.1 Rate Design'!$B$9:$K$16, 10, FALSE))</f>
        <v>0</v>
      </c>
      <c r="DB1042" s="701">
        <f>IF(J1042="", 0, CP1042/'Sch 10.1 Rate Design'!$Z$24*VLOOKUP($C1042, 'Sch 10.1 Rate Design'!$B$9:$K$16, 10, FALSE))</f>
        <v>0</v>
      </c>
      <c r="DC1042" s="701">
        <f>IF(K1042="", 0, CQ1042/'Sch 10.1 Rate Design'!$Z$24*VLOOKUP($C1042, 'Sch 10.1 Rate Design'!$B$9:$K$16, 10, FALSE))</f>
        <v>0</v>
      </c>
      <c r="DD1042" s="701">
        <f>IF(L1042="", 0, CR1042/'Sch 10.1 Rate Design'!$Z$24*VLOOKUP($C1042, 'Sch 10.1 Rate Design'!$B$9:$K$16, 10, FALSE))</f>
        <v>0</v>
      </c>
      <c r="DE1042" s="701">
        <f>IF(M1042="", 0, CS1042/'Sch 10.1 Rate Design'!$Z$24*VLOOKUP($C1042, 'Sch 10.1 Rate Design'!$B$9:$K$16, 10, FALSE))</f>
        <v>0</v>
      </c>
      <c r="DF1042" s="701">
        <f>IF(N1042="", 0, CT1042/'Sch 10.1 Rate Design'!$Z$24*VLOOKUP($C1042, 'Sch 10.1 Rate Design'!$B$9:$K$16, 10, FALSE))</f>
        <v>0</v>
      </c>
      <c r="DG1042" s="701">
        <f>IF(O1042="", 0, CU1042/'Sch 10.1 Rate Design'!$Z$24*VLOOKUP($C1042, 'Sch 10.1 Rate Design'!$B$9:$K$16, 10, FALSE))</f>
        <v>0</v>
      </c>
      <c r="DH1042" s="701">
        <f>IF(P1042="", 0, CV1042/'Sch 10.1 Rate Design'!$Z$24*VLOOKUP($C1042, 'Sch 10.1 Rate Design'!$B$9:$K$16, 10, FALSE))</f>
        <v>0</v>
      </c>
      <c r="DI1042" s="701">
        <f>IF(Q1042="", 0, CW1042/'Sch 10.1 Rate Design'!$Z$24*VLOOKUP($C1042, 'Sch 10.1 Rate Design'!$B$9:$K$16, 10, FALSE))</f>
        <v>0</v>
      </c>
      <c r="DJ1042" s="701">
        <f>IF(R1042="", 0, CX1042/'Sch 10.1 Rate Design'!$Z$24*VLOOKUP($C1042, 'Sch 10.1 Rate Design'!$B$9:$K$16, 10, FALSE))</f>
        <v>0</v>
      </c>
      <c r="DK1042" s="700">
        <f>IF(S1042="", 0, CY1042/'Sch 10.1 Rate Design'!$Z$24*VLOOKUP($C1042, 'Sch 10.1 Rate Design'!$B$9:$K$16, 10, FALSE))</f>
        <v>0</v>
      </c>
      <c r="DL1042" s="699">
        <f>IF(H1042="", 0, VLOOKUP($C1042, 'Sch 10.1 Rate Design'!$B$9:$K$16, 3, FALSE))</f>
        <v>0</v>
      </c>
      <c r="DM1042" s="390">
        <f>IF(I1042="", 0, VLOOKUP($C1042, 'Sch 10.1 Rate Design'!$B$9:$K$16, 3, FALSE))</f>
        <v>0</v>
      </c>
      <c r="DN1042" s="390">
        <f>IF(J1042="", 0, VLOOKUP($C1042, 'Sch 10.1 Rate Design'!$B$9:$K$16, 3, FALSE))</f>
        <v>0</v>
      </c>
      <c r="DO1042" s="390">
        <f>IF(K1042="", 0, VLOOKUP($C1042, 'Sch 10.1 Rate Design'!$B$9:$K$16, 3, FALSE))</f>
        <v>0</v>
      </c>
      <c r="DP1042" s="390">
        <f>IF(L1042="", 0, VLOOKUP($C1042, 'Sch 10.1 Rate Design'!$B$9:$K$16, 3, FALSE))</f>
        <v>0</v>
      </c>
      <c r="DQ1042" s="390">
        <f>IF(M1042="", 0, VLOOKUP($C1042, 'Sch 10.1 Rate Design'!$B$9:$K$16, 3, FALSE))</f>
        <v>0</v>
      </c>
      <c r="DR1042" s="390">
        <f>IF(N1042="", 0, VLOOKUP($C1042, 'Sch 10.1 Rate Design'!$B$9:$K$16, 3, FALSE))</f>
        <v>0</v>
      </c>
      <c r="DS1042" s="390">
        <f>IF(O1042="", 0, VLOOKUP($C1042, 'Sch 10.1 Rate Design'!$B$9:$K$16, 3, FALSE))</f>
        <v>0</v>
      </c>
      <c r="DT1042" s="390">
        <f>IF(P1042="", 0, VLOOKUP($C1042, 'Sch 10.1 Rate Design'!$B$9:$K$16, 3, FALSE))</f>
        <v>0</v>
      </c>
      <c r="DU1042" s="390">
        <f>IF(Q1042="", 0, VLOOKUP($C1042, 'Sch 10.1 Rate Design'!$B$9:$K$16, 3, FALSE))</f>
        <v>0</v>
      </c>
      <c r="DV1042" s="390">
        <f>IF(R1042="", 0, VLOOKUP($C1042, 'Sch 10.1 Rate Design'!$B$9:$K$16, 3, FALSE))</f>
        <v>0</v>
      </c>
      <c r="DW1042" s="698">
        <f>IF(S1042="", 0, VLOOKUP($C1042, 'Sch 10.1 Rate Design'!$B$9:$K$16, 3, FALSE))</f>
        <v>0</v>
      </c>
      <c r="DX1042" s="390"/>
      <c r="DY1042" s="390"/>
      <c r="DZ1042" s="390"/>
      <c r="EA1042" s="390"/>
      <c r="EB1042" s="390"/>
      <c r="EC1042" s="390"/>
      <c r="ED1042" s="390"/>
      <c r="EE1042" s="390"/>
      <c r="EF1042" s="390"/>
      <c r="EG1042" s="390"/>
      <c r="EH1042" s="390"/>
      <c r="EI1042" s="390"/>
      <c r="EJ1042" s="390"/>
    </row>
    <row r="1043" spans="1:140" x14ac:dyDescent="0.3">
      <c r="A1043" s="984">
        <f>Input!AH1040</f>
        <v>0</v>
      </c>
      <c r="B1043" s="390">
        <v>1033</v>
      </c>
      <c r="C1043" s="684">
        <f>Input!AI1040</f>
        <v>0.625</v>
      </c>
      <c r="D1043" s="702">
        <f t="shared" si="247"/>
        <v>0</v>
      </c>
      <c r="E1043" s="702">
        <f>IF('Sch 10.1 Rate Design'!$AB$24="Monthly", AVERAGE(T1043,U1043,V1043,W1043,X1043,Y1043,Z1043,AA1043,AB1043,AC1043,AD1043,AE1043), AVERAGE(T1043,V1043,X1043,Z1043,AB1043,AD1043))</f>
        <v>0</v>
      </c>
      <c r="F1043" s="390">
        <f t="shared" si="234"/>
        <v>0</v>
      </c>
      <c r="G1043" s="698" t="e">
        <f>IF('Sch 10.1 Rate Design'!$AB$24="Monthly", AVERAGE(H1043,I1043,J1043,K1043,L1043,M1043,N1043,O1043,P1043,Q1043,R1043,S1043), AVERAGE(H1043,J1043,L1043,N1043,P1043,R1043))</f>
        <v>#DIV/0!</v>
      </c>
      <c r="H1043" s="390" t="str">
        <f>IF(Input!AJ1040="", "", Input!AJ1040)</f>
        <v/>
      </c>
      <c r="I1043" s="390" t="str">
        <f>IF(Input!AK1040="", "", Input!AK1040)</f>
        <v/>
      </c>
      <c r="J1043" s="390" t="str">
        <f>IF(Input!AL1040="", "", Input!AL1040)</f>
        <v/>
      </c>
      <c r="K1043" s="390" t="str">
        <f>IF(Input!AM1040="", "", Input!AM1040)</f>
        <v/>
      </c>
      <c r="L1043" s="390" t="str">
        <f>IF(Input!AN1040="", "", Input!AN1040)</f>
        <v/>
      </c>
      <c r="M1043" s="390" t="str">
        <f>IF(Input!AO1040="", "", Input!AO1040)</f>
        <v/>
      </c>
      <c r="N1043" s="390" t="str">
        <f>IF(Input!AP1040="", "", Input!AP1040)</f>
        <v/>
      </c>
      <c r="O1043" s="390" t="str">
        <f>IF(Input!AQ1040="", "", Input!AQ1040)</f>
        <v/>
      </c>
      <c r="P1043" s="390" t="str">
        <f>IF(Input!AR1040="", "", Input!AR1040)</f>
        <v/>
      </c>
      <c r="Q1043" s="390" t="str">
        <f>IF(Input!AS1040="", "", Input!AS1040)</f>
        <v/>
      </c>
      <c r="R1043" s="390" t="str">
        <f>IF(Input!AT1040="", "", Input!AT1040)</f>
        <v/>
      </c>
      <c r="S1043" s="390" t="str">
        <f>IF(Input!AU1040="", "", Input!AU1040)</f>
        <v/>
      </c>
      <c r="T1043" s="701">
        <f t="shared" si="235"/>
        <v>0</v>
      </c>
      <c r="U1043" s="701">
        <f t="shared" si="236"/>
        <v>0</v>
      </c>
      <c r="V1043" s="701">
        <f t="shared" si="237"/>
        <v>0</v>
      </c>
      <c r="W1043" s="701">
        <f t="shared" si="238"/>
        <v>0</v>
      </c>
      <c r="X1043" s="701">
        <f t="shared" si="239"/>
        <v>0</v>
      </c>
      <c r="Y1043" s="701">
        <f t="shared" si="240"/>
        <v>0</v>
      </c>
      <c r="Z1043" s="701">
        <f t="shared" si="241"/>
        <v>0</v>
      </c>
      <c r="AA1043" s="701">
        <f t="shared" si="242"/>
        <v>0</v>
      </c>
      <c r="AB1043" s="701">
        <f t="shared" si="243"/>
        <v>0</v>
      </c>
      <c r="AC1043" s="701">
        <f t="shared" si="244"/>
        <v>0</v>
      </c>
      <c r="AD1043" s="701">
        <f t="shared" si="245"/>
        <v>0</v>
      </c>
      <c r="AE1043" s="700">
        <f t="shared" si="246"/>
        <v>0</v>
      </c>
      <c r="AF1043" s="701">
        <f>IF(H1043="", 0, VLOOKUP($C1043, 'Sch 10.1 Rate Design'!$B$9:$K$16, 4, FALSE))</f>
        <v>0</v>
      </c>
      <c r="AG1043" s="701">
        <f>IF(I1043="", 0, VLOOKUP($C1043, 'Sch 10.1 Rate Design'!$B$9:$K$16, 4, FALSE))</f>
        <v>0</v>
      </c>
      <c r="AH1043" s="701">
        <f>IF(J1043="", 0, VLOOKUP($C1043, 'Sch 10.1 Rate Design'!$B$9:$K$16, 4, FALSE))</f>
        <v>0</v>
      </c>
      <c r="AI1043" s="701">
        <f>IF(K1043="", 0, VLOOKUP($C1043, 'Sch 10.1 Rate Design'!$B$9:$K$16, 4, FALSE))</f>
        <v>0</v>
      </c>
      <c r="AJ1043" s="701">
        <f>IF(L1043="", 0, VLOOKUP($C1043, 'Sch 10.1 Rate Design'!$B$9:$K$16, 4, FALSE))</f>
        <v>0</v>
      </c>
      <c r="AK1043" s="701">
        <f>IF(M1043="", 0, VLOOKUP($C1043, 'Sch 10.1 Rate Design'!$B$9:$K$16, 4, FALSE))</f>
        <v>0</v>
      </c>
      <c r="AL1043" s="701">
        <f>IF(N1043="", 0, VLOOKUP($C1043, 'Sch 10.1 Rate Design'!$B$9:$K$16, 4, FALSE))</f>
        <v>0</v>
      </c>
      <c r="AM1043" s="701">
        <f>IF(O1043="", 0, VLOOKUP($C1043, 'Sch 10.1 Rate Design'!$B$9:$K$16, 4, FALSE))</f>
        <v>0</v>
      </c>
      <c r="AN1043" s="701">
        <f>IF(P1043="", 0, VLOOKUP($C1043, 'Sch 10.1 Rate Design'!$B$9:$K$16, 4, FALSE))</f>
        <v>0</v>
      </c>
      <c r="AO1043" s="701">
        <f>IF(Q1043="", 0, VLOOKUP($C1043, 'Sch 10.1 Rate Design'!$B$9:$K$16, 4, FALSE))</f>
        <v>0</v>
      </c>
      <c r="AP1043" s="701">
        <f>IF(R1043="", 0, VLOOKUP($C1043, 'Sch 10.1 Rate Design'!$B$9:$K$16, 4, FALSE))</f>
        <v>0</v>
      </c>
      <c r="AQ1043" s="700">
        <f>IF(S1043="", 0, VLOOKUP($C1043, 'Sch 10.1 Rate Design'!$B$9:$K$16, 4, FALSE))</f>
        <v>0</v>
      </c>
      <c r="AR1043" s="699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90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90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90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90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90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90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90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90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90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90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698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701">
        <f>IF(H1043="", 0, AR1043/'Sch 10.1 Rate Design'!$Z$24*VLOOKUP($C1043, 'Sch 10.1 Rate Design'!$B$9:$K$16, 6, FALSE))</f>
        <v>0</v>
      </c>
      <c r="BE1043" s="701">
        <f>IF(I1043="", 0, AS1043/'Sch 10.1 Rate Design'!$Z$24*VLOOKUP($C1043, 'Sch 10.1 Rate Design'!$B$9:$K$16, 6, FALSE))</f>
        <v>0</v>
      </c>
      <c r="BF1043" s="701">
        <f>IF(J1043="", 0, AT1043/'Sch 10.1 Rate Design'!$Z$24*VLOOKUP($C1043, 'Sch 10.1 Rate Design'!$B$9:$K$16, 6, FALSE))</f>
        <v>0</v>
      </c>
      <c r="BG1043" s="701">
        <f>IF(K1043="", 0, AU1043/'Sch 10.1 Rate Design'!$Z$24*VLOOKUP($C1043, 'Sch 10.1 Rate Design'!$B$9:$K$16, 6, FALSE))</f>
        <v>0</v>
      </c>
      <c r="BH1043" s="701">
        <f>IF(L1043="", 0, AV1043/'Sch 10.1 Rate Design'!$Z$24*VLOOKUP($C1043, 'Sch 10.1 Rate Design'!$B$9:$K$16, 6, FALSE))</f>
        <v>0</v>
      </c>
      <c r="BI1043" s="701">
        <f>IF(M1043="", 0, AW1043/'Sch 10.1 Rate Design'!$Z$24*VLOOKUP($C1043, 'Sch 10.1 Rate Design'!$B$9:$K$16, 6, FALSE))</f>
        <v>0</v>
      </c>
      <c r="BJ1043" s="701">
        <f>IF(N1043="", 0, AX1043/'Sch 10.1 Rate Design'!$Z$24*VLOOKUP($C1043, 'Sch 10.1 Rate Design'!$B$9:$K$16, 6, FALSE))</f>
        <v>0</v>
      </c>
      <c r="BK1043" s="701">
        <f>IF(O1043="", 0, AY1043/'Sch 10.1 Rate Design'!$Z$24*VLOOKUP($C1043, 'Sch 10.1 Rate Design'!$B$9:$K$16, 6, FALSE))</f>
        <v>0</v>
      </c>
      <c r="BL1043" s="701">
        <f>IF(P1043="", 0, AZ1043/'Sch 10.1 Rate Design'!$Z$24*VLOOKUP($C1043, 'Sch 10.1 Rate Design'!$B$9:$K$16, 6, FALSE))</f>
        <v>0</v>
      </c>
      <c r="BM1043" s="701">
        <f>IF(Q1043="", 0, BA1043/'Sch 10.1 Rate Design'!$Z$24*VLOOKUP($C1043, 'Sch 10.1 Rate Design'!$B$9:$K$16, 6, FALSE))</f>
        <v>0</v>
      </c>
      <c r="BN1043" s="701">
        <f>IF(R1043="", 0, BB1043/'Sch 10.1 Rate Design'!$Z$24*VLOOKUP($C1043, 'Sch 10.1 Rate Design'!$B$9:$K$16, 6, FALSE))</f>
        <v>0</v>
      </c>
      <c r="BO1043" s="700">
        <f>IF(S1043="", 0, BC1043/'Sch 10.1 Rate Design'!$Z$24*VLOOKUP($C1043, 'Sch 10.1 Rate Design'!$B$9:$K$16, 6, FALSE))</f>
        <v>0</v>
      </c>
      <c r="BP1043" s="390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90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90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90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90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90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90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90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90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90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90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698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701">
        <f>IF(H1043="", 0, BP1043/'Sch 10.1 Rate Design'!$Z$24*VLOOKUP($C1043, 'Sch 10.1 Rate Design'!$B$9:$K$16, 8, FALSE))</f>
        <v>0</v>
      </c>
      <c r="CC1043" s="701">
        <f>IF(I1043="", 0, BQ1043/'Sch 10.1 Rate Design'!$Z$24*VLOOKUP($C1043, 'Sch 10.1 Rate Design'!$B$9:$K$16, 8, FALSE))</f>
        <v>0</v>
      </c>
      <c r="CD1043" s="701">
        <f>IF(J1043="", 0, BR1043/'Sch 10.1 Rate Design'!$Z$24*VLOOKUP($C1043, 'Sch 10.1 Rate Design'!$B$9:$K$16, 8, FALSE))</f>
        <v>0</v>
      </c>
      <c r="CE1043" s="701">
        <f>IF(K1043="", 0, BS1043/'Sch 10.1 Rate Design'!$Z$24*VLOOKUP($C1043, 'Sch 10.1 Rate Design'!$B$9:$K$16, 8, FALSE))</f>
        <v>0</v>
      </c>
      <c r="CF1043" s="701">
        <f>IF(L1043="", 0, BT1043/'Sch 10.1 Rate Design'!$Z$24*VLOOKUP($C1043, 'Sch 10.1 Rate Design'!$B$9:$K$16, 8, FALSE))</f>
        <v>0</v>
      </c>
      <c r="CG1043" s="701">
        <f>IF(M1043="", 0, BU1043/'Sch 10.1 Rate Design'!$Z$24*VLOOKUP($C1043, 'Sch 10.1 Rate Design'!$B$9:$K$16, 8, FALSE))</f>
        <v>0</v>
      </c>
      <c r="CH1043" s="701">
        <f>IF(N1043="", 0, BV1043/'Sch 10.1 Rate Design'!$Z$24*VLOOKUP($C1043, 'Sch 10.1 Rate Design'!$B$9:$K$16, 8, FALSE))</f>
        <v>0</v>
      </c>
      <c r="CI1043" s="701">
        <f>IF(O1043="", 0, BW1043/'Sch 10.1 Rate Design'!$Z$24*VLOOKUP($C1043, 'Sch 10.1 Rate Design'!$B$9:$K$16, 8, FALSE))</f>
        <v>0</v>
      </c>
      <c r="CJ1043" s="701">
        <f>IF(P1043="", 0, BX1043/'Sch 10.1 Rate Design'!$Z$24*VLOOKUP($C1043, 'Sch 10.1 Rate Design'!$B$9:$K$16, 8, FALSE))</f>
        <v>0</v>
      </c>
      <c r="CK1043" s="701">
        <f>IF(Q1043="", 0, BY1043/'Sch 10.1 Rate Design'!$Z$24*VLOOKUP($C1043, 'Sch 10.1 Rate Design'!$B$9:$K$16, 8, FALSE))</f>
        <v>0</v>
      </c>
      <c r="CL1043" s="701">
        <f>IF(R1043="", 0, BZ1043/'Sch 10.1 Rate Design'!$Z$24*VLOOKUP($C1043, 'Sch 10.1 Rate Design'!$B$9:$K$16, 8, FALSE))</f>
        <v>0</v>
      </c>
      <c r="CM1043" s="700">
        <f>IF(S1043="", 0, CA1043/'Sch 10.1 Rate Design'!$Z$24*VLOOKUP($C1043, 'Sch 10.1 Rate Design'!$B$9:$K$16, 8, FALSE))</f>
        <v>0</v>
      </c>
      <c r="CN1043" s="390">
        <f>IF(H1043="",0,IF(H1043&gt;VLOOKUP($C1043,'Sch 10.1 Rate Design'!$B$9:$K$16,9,FALSE),H1043-VLOOKUP($C1043,'Sch 10.1 Rate Design'!$B$9:$K$16,9,FALSE),0))</f>
        <v>0</v>
      </c>
      <c r="CO1043" s="390">
        <f>IF(I1043="",0,IF(I1043&gt;VLOOKUP($C1043,'Sch 10.1 Rate Design'!$B$9:$K$16,9,FALSE),I1043-VLOOKUP($C1043,'Sch 10.1 Rate Design'!$B$9:$K$16,9,FALSE),0))</f>
        <v>0</v>
      </c>
      <c r="CP1043" s="390">
        <f>IF(J1043="",0,IF(J1043&gt;VLOOKUP($C1043,'Sch 10.1 Rate Design'!$B$9:$K$16,9,FALSE),J1043-VLOOKUP($C1043,'Sch 10.1 Rate Design'!$B$9:$K$16,9,FALSE),0))</f>
        <v>0</v>
      </c>
      <c r="CQ1043" s="390">
        <f>IF(K1043="",0,IF(K1043&gt;VLOOKUP($C1043,'Sch 10.1 Rate Design'!$B$9:$K$16,9,FALSE),K1043-VLOOKUP($C1043,'Sch 10.1 Rate Design'!$B$9:$K$16,9,FALSE),0))</f>
        <v>0</v>
      </c>
      <c r="CR1043" s="390">
        <f>IF(L1043="",0,IF(L1043&gt;VLOOKUP($C1043,'Sch 10.1 Rate Design'!$B$9:$K$16,9,FALSE),L1043-VLOOKUP($C1043,'Sch 10.1 Rate Design'!$B$9:$K$16,9,FALSE),0))</f>
        <v>0</v>
      </c>
      <c r="CS1043" s="390">
        <f>IF(M1043="",0,IF(M1043&gt;VLOOKUP($C1043,'Sch 10.1 Rate Design'!$B$9:$K$16,9,FALSE),M1043-VLOOKUP($C1043,'Sch 10.1 Rate Design'!$B$9:$K$16,9,FALSE),0))</f>
        <v>0</v>
      </c>
      <c r="CT1043" s="390">
        <f>IF(N1043="",0,IF(N1043&gt;VLOOKUP($C1043,'Sch 10.1 Rate Design'!$B$9:$K$16,9,FALSE),N1043-VLOOKUP($C1043,'Sch 10.1 Rate Design'!$B$9:$K$16,9,FALSE),0))</f>
        <v>0</v>
      </c>
      <c r="CU1043" s="390">
        <f>IF(O1043="",0,IF(O1043&gt;VLOOKUP($C1043,'Sch 10.1 Rate Design'!$B$9:$K$16,9,FALSE),O1043-VLOOKUP($C1043,'Sch 10.1 Rate Design'!$B$9:$K$16,9,FALSE),0))</f>
        <v>0</v>
      </c>
      <c r="CV1043" s="390">
        <f>IF(P1043="",0,IF(P1043&gt;VLOOKUP($C1043,'Sch 10.1 Rate Design'!$B$9:$K$16,9,FALSE),P1043-VLOOKUP($C1043,'Sch 10.1 Rate Design'!$B$9:$K$16,9,FALSE),0))</f>
        <v>0</v>
      </c>
      <c r="CW1043" s="390">
        <f>IF(Q1043="",0,IF(Q1043&gt;VLOOKUP($C1043,'Sch 10.1 Rate Design'!$B$9:$K$16,9,FALSE),Q1043-VLOOKUP($C1043,'Sch 10.1 Rate Design'!$B$9:$K$16,9,FALSE),0))</f>
        <v>0</v>
      </c>
      <c r="CX1043" s="390">
        <f>IF(R1043="",0,IF(R1043&gt;VLOOKUP($C1043,'Sch 10.1 Rate Design'!$B$9:$K$16,9,FALSE),R1043-VLOOKUP($C1043,'Sch 10.1 Rate Design'!$B$9:$K$16,9,FALSE),0))</f>
        <v>0</v>
      </c>
      <c r="CY1043" s="698">
        <f>IF(S1043="",0,IF(S1043&gt;VLOOKUP($C1043,'Sch 10.1 Rate Design'!$B$9:$K$16,9,FALSE),S1043-VLOOKUP($C1043,'Sch 10.1 Rate Design'!$B$9:$K$16,9,FALSE),0))</f>
        <v>0</v>
      </c>
      <c r="CZ1043" s="701">
        <f>IF(H1043="", 0, CN1043/'Sch 10.1 Rate Design'!$Z$24*VLOOKUP($C1043, 'Sch 10.1 Rate Design'!$B$9:$K$16, 10, FALSE))</f>
        <v>0</v>
      </c>
      <c r="DA1043" s="701">
        <f>IF(I1043="", 0, CO1043/'Sch 10.1 Rate Design'!$Z$24*VLOOKUP($C1043, 'Sch 10.1 Rate Design'!$B$9:$K$16, 10, FALSE))</f>
        <v>0</v>
      </c>
      <c r="DB1043" s="701">
        <f>IF(J1043="", 0, CP1043/'Sch 10.1 Rate Design'!$Z$24*VLOOKUP($C1043, 'Sch 10.1 Rate Design'!$B$9:$K$16, 10, FALSE))</f>
        <v>0</v>
      </c>
      <c r="DC1043" s="701">
        <f>IF(K1043="", 0, CQ1043/'Sch 10.1 Rate Design'!$Z$24*VLOOKUP($C1043, 'Sch 10.1 Rate Design'!$B$9:$K$16, 10, FALSE))</f>
        <v>0</v>
      </c>
      <c r="DD1043" s="701">
        <f>IF(L1043="", 0, CR1043/'Sch 10.1 Rate Design'!$Z$24*VLOOKUP($C1043, 'Sch 10.1 Rate Design'!$B$9:$K$16, 10, FALSE))</f>
        <v>0</v>
      </c>
      <c r="DE1043" s="701">
        <f>IF(M1043="", 0, CS1043/'Sch 10.1 Rate Design'!$Z$24*VLOOKUP($C1043, 'Sch 10.1 Rate Design'!$B$9:$K$16, 10, FALSE))</f>
        <v>0</v>
      </c>
      <c r="DF1043" s="701">
        <f>IF(N1043="", 0, CT1043/'Sch 10.1 Rate Design'!$Z$24*VLOOKUP($C1043, 'Sch 10.1 Rate Design'!$B$9:$K$16, 10, FALSE))</f>
        <v>0</v>
      </c>
      <c r="DG1043" s="701">
        <f>IF(O1043="", 0, CU1043/'Sch 10.1 Rate Design'!$Z$24*VLOOKUP($C1043, 'Sch 10.1 Rate Design'!$B$9:$K$16, 10, FALSE))</f>
        <v>0</v>
      </c>
      <c r="DH1043" s="701">
        <f>IF(P1043="", 0, CV1043/'Sch 10.1 Rate Design'!$Z$24*VLOOKUP($C1043, 'Sch 10.1 Rate Design'!$B$9:$K$16, 10, FALSE))</f>
        <v>0</v>
      </c>
      <c r="DI1043" s="701">
        <f>IF(Q1043="", 0, CW1043/'Sch 10.1 Rate Design'!$Z$24*VLOOKUP($C1043, 'Sch 10.1 Rate Design'!$B$9:$K$16, 10, FALSE))</f>
        <v>0</v>
      </c>
      <c r="DJ1043" s="701">
        <f>IF(R1043="", 0, CX1043/'Sch 10.1 Rate Design'!$Z$24*VLOOKUP($C1043, 'Sch 10.1 Rate Design'!$B$9:$K$16, 10, FALSE))</f>
        <v>0</v>
      </c>
      <c r="DK1043" s="700">
        <f>IF(S1043="", 0, CY1043/'Sch 10.1 Rate Design'!$Z$24*VLOOKUP($C1043, 'Sch 10.1 Rate Design'!$B$9:$K$16, 10, FALSE))</f>
        <v>0</v>
      </c>
      <c r="DL1043" s="699">
        <f>IF(H1043="", 0, VLOOKUP($C1043, 'Sch 10.1 Rate Design'!$B$9:$K$16, 3, FALSE))</f>
        <v>0</v>
      </c>
      <c r="DM1043" s="390">
        <f>IF(I1043="", 0, VLOOKUP($C1043, 'Sch 10.1 Rate Design'!$B$9:$K$16, 3, FALSE))</f>
        <v>0</v>
      </c>
      <c r="DN1043" s="390">
        <f>IF(J1043="", 0, VLOOKUP($C1043, 'Sch 10.1 Rate Design'!$B$9:$K$16, 3, FALSE))</f>
        <v>0</v>
      </c>
      <c r="DO1043" s="390">
        <f>IF(K1043="", 0, VLOOKUP($C1043, 'Sch 10.1 Rate Design'!$B$9:$K$16, 3, FALSE))</f>
        <v>0</v>
      </c>
      <c r="DP1043" s="390">
        <f>IF(L1043="", 0, VLOOKUP($C1043, 'Sch 10.1 Rate Design'!$B$9:$K$16, 3, FALSE))</f>
        <v>0</v>
      </c>
      <c r="DQ1043" s="390">
        <f>IF(M1043="", 0, VLOOKUP($C1043, 'Sch 10.1 Rate Design'!$B$9:$K$16, 3, FALSE))</f>
        <v>0</v>
      </c>
      <c r="DR1043" s="390">
        <f>IF(N1043="", 0, VLOOKUP($C1043, 'Sch 10.1 Rate Design'!$B$9:$K$16, 3, FALSE))</f>
        <v>0</v>
      </c>
      <c r="DS1043" s="390">
        <f>IF(O1043="", 0, VLOOKUP($C1043, 'Sch 10.1 Rate Design'!$B$9:$K$16, 3, FALSE))</f>
        <v>0</v>
      </c>
      <c r="DT1043" s="390">
        <f>IF(P1043="", 0, VLOOKUP($C1043, 'Sch 10.1 Rate Design'!$B$9:$K$16, 3, FALSE))</f>
        <v>0</v>
      </c>
      <c r="DU1043" s="390">
        <f>IF(Q1043="", 0, VLOOKUP($C1043, 'Sch 10.1 Rate Design'!$B$9:$K$16, 3, FALSE))</f>
        <v>0</v>
      </c>
      <c r="DV1043" s="390">
        <f>IF(R1043="", 0, VLOOKUP($C1043, 'Sch 10.1 Rate Design'!$B$9:$K$16, 3, FALSE))</f>
        <v>0</v>
      </c>
      <c r="DW1043" s="698">
        <f>IF(S1043="", 0, VLOOKUP($C1043, 'Sch 10.1 Rate Design'!$B$9:$K$16, 3, FALSE))</f>
        <v>0</v>
      </c>
      <c r="DX1043" s="390"/>
      <c r="DY1043" s="390"/>
      <c r="DZ1043" s="390"/>
      <c r="EA1043" s="390"/>
      <c r="EB1043" s="390"/>
      <c r="EC1043" s="390"/>
      <c r="ED1043" s="390"/>
      <c r="EE1043" s="390"/>
      <c r="EF1043" s="390"/>
      <c r="EG1043" s="390"/>
      <c r="EH1043" s="390"/>
      <c r="EI1043" s="390"/>
      <c r="EJ1043" s="390"/>
    </row>
    <row r="1044" spans="1:140" x14ac:dyDescent="0.3">
      <c r="A1044" s="984">
        <f>Input!AH1041</f>
        <v>0</v>
      </c>
      <c r="B1044" s="390">
        <v>1034</v>
      </c>
      <c r="C1044" s="684">
        <f>Input!AI1041</f>
        <v>0.625</v>
      </c>
      <c r="D1044" s="702">
        <f t="shared" si="247"/>
        <v>0</v>
      </c>
      <c r="E1044" s="702">
        <f>IF('Sch 10.1 Rate Design'!$AB$24="Monthly", AVERAGE(T1044,U1044,V1044,W1044,X1044,Y1044,Z1044,AA1044,AB1044,AC1044,AD1044,AE1044), AVERAGE(T1044,V1044,X1044,Z1044,AB1044,AD1044))</f>
        <v>0</v>
      </c>
      <c r="F1044" s="390">
        <f t="shared" si="234"/>
        <v>0</v>
      </c>
      <c r="G1044" s="698" t="e">
        <f>IF('Sch 10.1 Rate Design'!$AB$24="Monthly", AVERAGE(H1044,I1044,J1044,K1044,L1044,M1044,N1044,O1044,P1044,Q1044,R1044,S1044), AVERAGE(H1044,J1044,L1044,N1044,P1044,R1044))</f>
        <v>#DIV/0!</v>
      </c>
      <c r="H1044" s="390" t="str">
        <f>IF(Input!AJ1041="", "", Input!AJ1041)</f>
        <v/>
      </c>
      <c r="I1044" s="390" t="str">
        <f>IF(Input!AK1041="", "", Input!AK1041)</f>
        <v/>
      </c>
      <c r="J1044" s="390" t="str">
        <f>IF(Input!AL1041="", "", Input!AL1041)</f>
        <v/>
      </c>
      <c r="K1044" s="390" t="str">
        <f>IF(Input!AM1041="", "", Input!AM1041)</f>
        <v/>
      </c>
      <c r="L1044" s="390" t="str">
        <f>IF(Input!AN1041="", "", Input!AN1041)</f>
        <v/>
      </c>
      <c r="M1044" s="390" t="str">
        <f>IF(Input!AO1041="", "", Input!AO1041)</f>
        <v/>
      </c>
      <c r="N1044" s="390" t="str">
        <f>IF(Input!AP1041="", "", Input!AP1041)</f>
        <v/>
      </c>
      <c r="O1044" s="390" t="str">
        <f>IF(Input!AQ1041="", "", Input!AQ1041)</f>
        <v/>
      </c>
      <c r="P1044" s="390" t="str">
        <f>IF(Input!AR1041="", "", Input!AR1041)</f>
        <v/>
      </c>
      <c r="Q1044" s="390" t="str">
        <f>IF(Input!AS1041="", "", Input!AS1041)</f>
        <v/>
      </c>
      <c r="R1044" s="390" t="str">
        <f>IF(Input!AT1041="", "", Input!AT1041)</f>
        <v/>
      </c>
      <c r="S1044" s="390" t="str">
        <f>IF(Input!AU1041="", "", Input!AU1041)</f>
        <v/>
      </c>
      <c r="T1044" s="701">
        <f t="shared" si="235"/>
        <v>0</v>
      </c>
      <c r="U1044" s="701">
        <f t="shared" si="236"/>
        <v>0</v>
      </c>
      <c r="V1044" s="701">
        <f t="shared" si="237"/>
        <v>0</v>
      </c>
      <c r="W1044" s="701">
        <f t="shared" si="238"/>
        <v>0</v>
      </c>
      <c r="X1044" s="701">
        <f t="shared" si="239"/>
        <v>0</v>
      </c>
      <c r="Y1044" s="701">
        <f t="shared" si="240"/>
        <v>0</v>
      </c>
      <c r="Z1044" s="701">
        <f t="shared" si="241"/>
        <v>0</v>
      </c>
      <c r="AA1044" s="701">
        <f t="shared" si="242"/>
        <v>0</v>
      </c>
      <c r="AB1044" s="701">
        <f t="shared" si="243"/>
        <v>0</v>
      </c>
      <c r="AC1044" s="701">
        <f t="shared" si="244"/>
        <v>0</v>
      </c>
      <c r="AD1044" s="701">
        <f t="shared" si="245"/>
        <v>0</v>
      </c>
      <c r="AE1044" s="700">
        <f t="shared" si="246"/>
        <v>0</v>
      </c>
      <c r="AF1044" s="701">
        <f>IF(H1044="", 0, VLOOKUP($C1044, 'Sch 10.1 Rate Design'!$B$9:$K$16, 4, FALSE))</f>
        <v>0</v>
      </c>
      <c r="AG1044" s="701">
        <f>IF(I1044="", 0, VLOOKUP($C1044, 'Sch 10.1 Rate Design'!$B$9:$K$16, 4, FALSE))</f>
        <v>0</v>
      </c>
      <c r="AH1044" s="701">
        <f>IF(J1044="", 0, VLOOKUP($C1044, 'Sch 10.1 Rate Design'!$B$9:$K$16, 4, FALSE))</f>
        <v>0</v>
      </c>
      <c r="AI1044" s="701">
        <f>IF(K1044="", 0, VLOOKUP($C1044, 'Sch 10.1 Rate Design'!$B$9:$K$16, 4, FALSE))</f>
        <v>0</v>
      </c>
      <c r="AJ1044" s="701">
        <f>IF(L1044="", 0, VLOOKUP($C1044, 'Sch 10.1 Rate Design'!$B$9:$K$16, 4, FALSE))</f>
        <v>0</v>
      </c>
      <c r="AK1044" s="701">
        <f>IF(M1044="", 0, VLOOKUP($C1044, 'Sch 10.1 Rate Design'!$B$9:$K$16, 4, FALSE))</f>
        <v>0</v>
      </c>
      <c r="AL1044" s="701">
        <f>IF(N1044="", 0, VLOOKUP($C1044, 'Sch 10.1 Rate Design'!$B$9:$K$16, 4, FALSE))</f>
        <v>0</v>
      </c>
      <c r="AM1044" s="701">
        <f>IF(O1044="", 0, VLOOKUP($C1044, 'Sch 10.1 Rate Design'!$B$9:$K$16, 4, FALSE))</f>
        <v>0</v>
      </c>
      <c r="AN1044" s="701">
        <f>IF(P1044="", 0, VLOOKUP($C1044, 'Sch 10.1 Rate Design'!$B$9:$K$16, 4, FALSE))</f>
        <v>0</v>
      </c>
      <c r="AO1044" s="701">
        <f>IF(Q1044="", 0, VLOOKUP($C1044, 'Sch 10.1 Rate Design'!$B$9:$K$16, 4, FALSE))</f>
        <v>0</v>
      </c>
      <c r="AP1044" s="701">
        <f>IF(R1044="", 0, VLOOKUP($C1044, 'Sch 10.1 Rate Design'!$B$9:$K$16, 4, FALSE))</f>
        <v>0</v>
      </c>
      <c r="AQ1044" s="700">
        <f>IF(S1044="", 0, VLOOKUP($C1044, 'Sch 10.1 Rate Design'!$B$9:$K$16, 4, FALSE))</f>
        <v>0</v>
      </c>
      <c r="AR1044" s="699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90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90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90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90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90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90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90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90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90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90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698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701">
        <f>IF(H1044="", 0, AR1044/'Sch 10.1 Rate Design'!$Z$24*VLOOKUP($C1044, 'Sch 10.1 Rate Design'!$B$9:$K$16, 6, FALSE))</f>
        <v>0</v>
      </c>
      <c r="BE1044" s="701">
        <f>IF(I1044="", 0, AS1044/'Sch 10.1 Rate Design'!$Z$24*VLOOKUP($C1044, 'Sch 10.1 Rate Design'!$B$9:$K$16, 6, FALSE))</f>
        <v>0</v>
      </c>
      <c r="BF1044" s="701">
        <f>IF(J1044="", 0, AT1044/'Sch 10.1 Rate Design'!$Z$24*VLOOKUP($C1044, 'Sch 10.1 Rate Design'!$B$9:$K$16, 6, FALSE))</f>
        <v>0</v>
      </c>
      <c r="BG1044" s="701">
        <f>IF(K1044="", 0, AU1044/'Sch 10.1 Rate Design'!$Z$24*VLOOKUP($C1044, 'Sch 10.1 Rate Design'!$B$9:$K$16, 6, FALSE))</f>
        <v>0</v>
      </c>
      <c r="BH1044" s="701">
        <f>IF(L1044="", 0, AV1044/'Sch 10.1 Rate Design'!$Z$24*VLOOKUP($C1044, 'Sch 10.1 Rate Design'!$B$9:$K$16, 6, FALSE))</f>
        <v>0</v>
      </c>
      <c r="BI1044" s="701">
        <f>IF(M1044="", 0, AW1044/'Sch 10.1 Rate Design'!$Z$24*VLOOKUP($C1044, 'Sch 10.1 Rate Design'!$B$9:$K$16, 6, FALSE))</f>
        <v>0</v>
      </c>
      <c r="BJ1044" s="701">
        <f>IF(N1044="", 0, AX1044/'Sch 10.1 Rate Design'!$Z$24*VLOOKUP($C1044, 'Sch 10.1 Rate Design'!$B$9:$K$16, 6, FALSE))</f>
        <v>0</v>
      </c>
      <c r="BK1044" s="701">
        <f>IF(O1044="", 0, AY1044/'Sch 10.1 Rate Design'!$Z$24*VLOOKUP($C1044, 'Sch 10.1 Rate Design'!$B$9:$K$16, 6, FALSE))</f>
        <v>0</v>
      </c>
      <c r="BL1044" s="701">
        <f>IF(P1044="", 0, AZ1044/'Sch 10.1 Rate Design'!$Z$24*VLOOKUP($C1044, 'Sch 10.1 Rate Design'!$B$9:$K$16, 6, FALSE))</f>
        <v>0</v>
      </c>
      <c r="BM1044" s="701">
        <f>IF(Q1044="", 0, BA1044/'Sch 10.1 Rate Design'!$Z$24*VLOOKUP($C1044, 'Sch 10.1 Rate Design'!$B$9:$K$16, 6, FALSE))</f>
        <v>0</v>
      </c>
      <c r="BN1044" s="701">
        <f>IF(R1044="", 0, BB1044/'Sch 10.1 Rate Design'!$Z$24*VLOOKUP($C1044, 'Sch 10.1 Rate Design'!$B$9:$K$16, 6, FALSE))</f>
        <v>0</v>
      </c>
      <c r="BO1044" s="700">
        <f>IF(S1044="", 0, BC1044/'Sch 10.1 Rate Design'!$Z$24*VLOOKUP($C1044, 'Sch 10.1 Rate Design'!$B$9:$K$16, 6, FALSE))</f>
        <v>0</v>
      </c>
      <c r="BP1044" s="390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90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90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90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90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90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90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90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90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90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90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698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701">
        <f>IF(H1044="", 0, BP1044/'Sch 10.1 Rate Design'!$Z$24*VLOOKUP($C1044, 'Sch 10.1 Rate Design'!$B$9:$K$16, 8, FALSE))</f>
        <v>0</v>
      </c>
      <c r="CC1044" s="701">
        <f>IF(I1044="", 0, BQ1044/'Sch 10.1 Rate Design'!$Z$24*VLOOKUP($C1044, 'Sch 10.1 Rate Design'!$B$9:$K$16, 8, FALSE))</f>
        <v>0</v>
      </c>
      <c r="CD1044" s="701">
        <f>IF(J1044="", 0, BR1044/'Sch 10.1 Rate Design'!$Z$24*VLOOKUP($C1044, 'Sch 10.1 Rate Design'!$B$9:$K$16, 8, FALSE))</f>
        <v>0</v>
      </c>
      <c r="CE1044" s="701">
        <f>IF(K1044="", 0, BS1044/'Sch 10.1 Rate Design'!$Z$24*VLOOKUP($C1044, 'Sch 10.1 Rate Design'!$B$9:$K$16, 8, FALSE))</f>
        <v>0</v>
      </c>
      <c r="CF1044" s="701">
        <f>IF(L1044="", 0, BT1044/'Sch 10.1 Rate Design'!$Z$24*VLOOKUP($C1044, 'Sch 10.1 Rate Design'!$B$9:$K$16, 8, FALSE))</f>
        <v>0</v>
      </c>
      <c r="CG1044" s="701">
        <f>IF(M1044="", 0, BU1044/'Sch 10.1 Rate Design'!$Z$24*VLOOKUP($C1044, 'Sch 10.1 Rate Design'!$B$9:$K$16, 8, FALSE))</f>
        <v>0</v>
      </c>
      <c r="CH1044" s="701">
        <f>IF(N1044="", 0, BV1044/'Sch 10.1 Rate Design'!$Z$24*VLOOKUP($C1044, 'Sch 10.1 Rate Design'!$B$9:$K$16, 8, FALSE))</f>
        <v>0</v>
      </c>
      <c r="CI1044" s="701">
        <f>IF(O1044="", 0, BW1044/'Sch 10.1 Rate Design'!$Z$24*VLOOKUP($C1044, 'Sch 10.1 Rate Design'!$B$9:$K$16, 8, FALSE))</f>
        <v>0</v>
      </c>
      <c r="CJ1044" s="701">
        <f>IF(P1044="", 0, BX1044/'Sch 10.1 Rate Design'!$Z$24*VLOOKUP($C1044, 'Sch 10.1 Rate Design'!$B$9:$K$16, 8, FALSE))</f>
        <v>0</v>
      </c>
      <c r="CK1044" s="701">
        <f>IF(Q1044="", 0, BY1044/'Sch 10.1 Rate Design'!$Z$24*VLOOKUP($C1044, 'Sch 10.1 Rate Design'!$B$9:$K$16, 8, FALSE))</f>
        <v>0</v>
      </c>
      <c r="CL1044" s="701">
        <f>IF(R1044="", 0, BZ1044/'Sch 10.1 Rate Design'!$Z$24*VLOOKUP($C1044, 'Sch 10.1 Rate Design'!$B$9:$K$16, 8, FALSE))</f>
        <v>0</v>
      </c>
      <c r="CM1044" s="700">
        <f>IF(S1044="", 0, CA1044/'Sch 10.1 Rate Design'!$Z$24*VLOOKUP($C1044, 'Sch 10.1 Rate Design'!$B$9:$K$16, 8, FALSE))</f>
        <v>0</v>
      </c>
      <c r="CN1044" s="390">
        <f>IF(H1044="",0,IF(H1044&gt;VLOOKUP($C1044,'Sch 10.1 Rate Design'!$B$9:$K$16,9,FALSE),H1044-VLOOKUP($C1044,'Sch 10.1 Rate Design'!$B$9:$K$16,9,FALSE),0))</f>
        <v>0</v>
      </c>
      <c r="CO1044" s="390">
        <f>IF(I1044="",0,IF(I1044&gt;VLOOKUP($C1044,'Sch 10.1 Rate Design'!$B$9:$K$16,9,FALSE),I1044-VLOOKUP($C1044,'Sch 10.1 Rate Design'!$B$9:$K$16,9,FALSE),0))</f>
        <v>0</v>
      </c>
      <c r="CP1044" s="390">
        <f>IF(J1044="",0,IF(J1044&gt;VLOOKUP($C1044,'Sch 10.1 Rate Design'!$B$9:$K$16,9,FALSE),J1044-VLOOKUP($C1044,'Sch 10.1 Rate Design'!$B$9:$K$16,9,FALSE),0))</f>
        <v>0</v>
      </c>
      <c r="CQ1044" s="390">
        <f>IF(K1044="",0,IF(K1044&gt;VLOOKUP($C1044,'Sch 10.1 Rate Design'!$B$9:$K$16,9,FALSE),K1044-VLOOKUP($C1044,'Sch 10.1 Rate Design'!$B$9:$K$16,9,FALSE),0))</f>
        <v>0</v>
      </c>
      <c r="CR1044" s="390">
        <f>IF(L1044="",0,IF(L1044&gt;VLOOKUP($C1044,'Sch 10.1 Rate Design'!$B$9:$K$16,9,FALSE),L1044-VLOOKUP($C1044,'Sch 10.1 Rate Design'!$B$9:$K$16,9,FALSE),0))</f>
        <v>0</v>
      </c>
      <c r="CS1044" s="390">
        <f>IF(M1044="",0,IF(M1044&gt;VLOOKUP($C1044,'Sch 10.1 Rate Design'!$B$9:$K$16,9,FALSE),M1044-VLOOKUP($C1044,'Sch 10.1 Rate Design'!$B$9:$K$16,9,FALSE),0))</f>
        <v>0</v>
      </c>
      <c r="CT1044" s="390">
        <f>IF(N1044="",0,IF(N1044&gt;VLOOKUP($C1044,'Sch 10.1 Rate Design'!$B$9:$K$16,9,FALSE),N1044-VLOOKUP($C1044,'Sch 10.1 Rate Design'!$B$9:$K$16,9,FALSE),0))</f>
        <v>0</v>
      </c>
      <c r="CU1044" s="390">
        <f>IF(O1044="",0,IF(O1044&gt;VLOOKUP($C1044,'Sch 10.1 Rate Design'!$B$9:$K$16,9,FALSE),O1044-VLOOKUP($C1044,'Sch 10.1 Rate Design'!$B$9:$K$16,9,FALSE),0))</f>
        <v>0</v>
      </c>
      <c r="CV1044" s="390">
        <f>IF(P1044="",0,IF(P1044&gt;VLOOKUP($C1044,'Sch 10.1 Rate Design'!$B$9:$K$16,9,FALSE),P1044-VLOOKUP($C1044,'Sch 10.1 Rate Design'!$B$9:$K$16,9,FALSE),0))</f>
        <v>0</v>
      </c>
      <c r="CW1044" s="390">
        <f>IF(Q1044="",0,IF(Q1044&gt;VLOOKUP($C1044,'Sch 10.1 Rate Design'!$B$9:$K$16,9,FALSE),Q1044-VLOOKUP($C1044,'Sch 10.1 Rate Design'!$B$9:$K$16,9,FALSE),0))</f>
        <v>0</v>
      </c>
      <c r="CX1044" s="390">
        <f>IF(R1044="",0,IF(R1044&gt;VLOOKUP($C1044,'Sch 10.1 Rate Design'!$B$9:$K$16,9,FALSE),R1044-VLOOKUP($C1044,'Sch 10.1 Rate Design'!$B$9:$K$16,9,FALSE),0))</f>
        <v>0</v>
      </c>
      <c r="CY1044" s="698">
        <f>IF(S1044="",0,IF(S1044&gt;VLOOKUP($C1044,'Sch 10.1 Rate Design'!$B$9:$K$16,9,FALSE),S1044-VLOOKUP($C1044,'Sch 10.1 Rate Design'!$B$9:$K$16,9,FALSE),0))</f>
        <v>0</v>
      </c>
      <c r="CZ1044" s="701">
        <f>IF(H1044="", 0, CN1044/'Sch 10.1 Rate Design'!$Z$24*VLOOKUP($C1044, 'Sch 10.1 Rate Design'!$B$9:$K$16, 10, FALSE))</f>
        <v>0</v>
      </c>
      <c r="DA1044" s="701">
        <f>IF(I1044="", 0, CO1044/'Sch 10.1 Rate Design'!$Z$24*VLOOKUP($C1044, 'Sch 10.1 Rate Design'!$B$9:$K$16, 10, FALSE))</f>
        <v>0</v>
      </c>
      <c r="DB1044" s="701">
        <f>IF(J1044="", 0, CP1044/'Sch 10.1 Rate Design'!$Z$24*VLOOKUP($C1044, 'Sch 10.1 Rate Design'!$B$9:$K$16, 10, FALSE))</f>
        <v>0</v>
      </c>
      <c r="DC1044" s="701">
        <f>IF(K1044="", 0, CQ1044/'Sch 10.1 Rate Design'!$Z$24*VLOOKUP($C1044, 'Sch 10.1 Rate Design'!$B$9:$K$16, 10, FALSE))</f>
        <v>0</v>
      </c>
      <c r="DD1044" s="701">
        <f>IF(L1044="", 0, CR1044/'Sch 10.1 Rate Design'!$Z$24*VLOOKUP($C1044, 'Sch 10.1 Rate Design'!$B$9:$K$16, 10, FALSE))</f>
        <v>0</v>
      </c>
      <c r="DE1044" s="701">
        <f>IF(M1044="", 0, CS1044/'Sch 10.1 Rate Design'!$Z$24*VLOOKUP($C1044, 'Sch 10.1 Rate Design'!$B$9:$K$16, 10, FALSE))</f>
        <v>0</v>
      </c>
      <c r="DF1044" s="701">
        <f>IF(N1044="", 0, CT1044/'Sch 10.1 Rate Design'!$Z$24*VLOOKUP($C1044, 'Sch 10.1 Rate Design'!$B$9:$K$16, 10, FALSE))</f>
        <v>0</v>
      </c>
      <c r="DG1044" s="701">
        <f>IF(O1044="", 0, CU1044/'Sch 10.1 Rate Design'!$Z$24*VLOOKUP($C1044, 'Sch 10.1 Rate Design'!$B$9:$K$16, 10, FALSE))</f>
        <v>0</v>
      </c>
      <c r="DH1044" s="701">
        <f>IF(P1044="", 0, CV1044/'Sch 10.1 Rate Design'!$Z$24*VLOOKUP($C1044, 'Sch 10.1 Rate Design'!$B$9:$K$16, 10, FALSE))</f>
        <v>0</v>
      </c>
      <c r="DI1044" s="701">
        <f>IF(Q1044="", 0, CW1044/'Sch 10.1 Rate Design'!$Z$24*VLOOKUP($C1044, 'Sch 10.1 Rate Design'!$B$9:$K$16, 10, FALSE))</f>
        <v>0</v>
      </c>
      <c r="DJ1044" s="701">
        <f>IF(R1044="", 0, CX1044/'Sch 10.1 Rate Design'!$Z$24*VLOOKUP($C1044, 'Sch 10.1 Rate Design'!$B$9:$K$16, 10, FALSE))</f>
        <v>0</v>
      </c>
      <c r="DK1044" s="700">
        <f>IF(S1044="", 0, CY1044/'Sch 10.1 Rate Design'!$Z$24*VLOOKUP($C1044, 'Sch 10.1 Rate Design'!$B$9:$K$16, 10, FALSE))</f>
        <v>0</v>
      </c>
      <c r="DL1044" s="699">
        <f>IF(H1044="", 0, VLOOKUP($C1044, 'Sch 10.1 Rate Design'!$B$9:$K$16, 3, FALSE))</f>
        <v>0</v>
      </c>
      <c r="DM1044" s="390">
        <f>IF(I1044="", 0, VLOOKUP($C1044, 'Sch 10.1 Rate Design'!$B$9:$K$16, 3, FALSE))</f>
        <v>0</v>
      </c>
      <c r="DN1044" s="390">
        <f>IF(J1044="", 0, VLOOKUP($C1044, 'Sch 10.1 Rate Design'!$B$9:$K$16, 3, FALSE))</f>
        <v>0</v>
      </c>
      <c r="DO1044" s="390">
        <f>IF(K1044="", 0, VLOOKUP($C1044, 'Sch 10.1 Rate Design'!$B$9:$K$16, 3, FALSE))</f>
        <v>0</v>
      </c>
      <c r="DP1044" s="390">
        <f>IF(L1044="", 0, VLOOKUP($C1044, 'Sch 10.1 Rate Design'!$B$9:$K$16, 3, FALSE))</f>
        <v>0</v>
      </c>
      <c r="DQ1044" s="390">
        <f>IF(M1044="", 0, VLOOKUP($C1044, 'Sch 10.1 Rate Design'!$B$9:$K$16, 3, FALSE))</f>
        <v>0</v>
      </c>
      <c r="DR1044" s="390">
        <f>IF(N1044="", 0, VLOOKUP($C1044, 'Sch 10.1 Rate Design'!$B$9:$K$16, 3, FALSE))</f>
        <v>0</v>
      </c>
      <c r="DS1044" s="390">
        <f>IF(O1044="", 0, VLOOKUP($C1044, 'Sch 10.1 Rate Design'!$B$9:$K$16, 3, FALSE))</f>
        <v>0</v>
      </c>
      <c r="DT1044" s="390">
        <f>IF(P1044="", 0, VLOOKUP($C1044, 'Sch 10.1 Rate Design'!$B$9:$K$16, 3, FALSE))</f>
        <v>0</v>
      </c>
      <c r="DU1044" s="390">
        <f>IF(Q1044="", 0, VLOOKUP($C1044, 'Sch 10.1 Rate Design'!$B$9:$K$16, 3, FALSE))</f>
        <v>0</v>
      </c>
      <c r="DV1044" s="390">
        <f>IF(R1044="", 0, VLOOKUP($C1044, 'Sch 10.1 Rate Design'!$B$9:$K$16, 3, FALSE))</f>
        <v>0</v>
      </c>
      <c r="DW1044" s="698">
        <f>IF(S1044="", 0, VLOOKUP($C1044, 'Sch 10.1 Rate Design'!$B$9:$K$16, 3, FALSE))</f>
        <v>0</v>
      </c>
      <c r="DX1044" s="390"/>
      <c r="DY1044" s="390"/>
      <c r="DZ1044" s="390"/>
      <c r="EA1044" s="390"/>
      <c r="EB1044" s="390"/>
      <c r="EC1044" s="390"/>
      <c r="ED1044" s="390"/>
      <c r="EE1044" s="390"/>
      <c r="EF1044" s="390"/>
      <c r="EG1044" s="390"/>
      <c r="EH1044" s="390"/>
      <c r="EI1044" s="390"/>
      <c r="EJ1044" s="390"/>
    </row>
    <row r="1045" spans="1:140" x14ac:dyDescent="0.3">
      <c r="A1045" s="984">
        <f>Input!AH1042</f>
        <v>0</v>
      </c>
      <c r="B1045" s="390">
        <v>1035</v>
      </c>
      <c r="C1045" s="684">
        <f>Input!AI1042</f>
        <v>0.625</v>
      </c>
      <c r="D1045" s="702">
        <f t="shared" si="247"/>
        <v>0</v>
      </c>
      <c r="E1045" s="702">
        <f>IF('Sch 10.1 Rate Design'!$AB$24="Monthly", AVERAGE(T1045,U1045,V1045,W1045,X1045,Y1045,Z1045,AA1045,AB1045,AC1045,AD1045,AE1045), AVERAGE(T1045,V1045,X1045,Z1045,AB1045,AD1045))</f>
        <v>0</v>
      </c>
      <c r="F1045" s="390">
        <f t="shared" si="234"/>
        <v>0</v>
      </c>
      <c r="G1045" s="698" t="e">
        <f>IF('Sch 10.1 Rate Design'!$AB$24="Monthly", AVERAGE(H1045,I1045,J1045,K1045,L1045,M1045,N1045,O1045,P1045,Q1045,R1045,S1045), AVERAGE(H1045,J1045,L1045,N1045,P1045,R1045))</f>
        <v>#DIV/0!</v>
      </c>
      <c r="H1045" s="390" t="str">
        <f>IF(Input!AJ1042="", "", Input!AJ1042)</f>
        <v/>
      </c>
      <c r="I1045" s="390" t="str">
        <f>IF(Input!AK1042="", "", Input!AK1042)</f>
        <v/>
      </c>
      <c r="J1045" s="390" t="str">
        <f>IF(Input!AL1042="", "", Input!AL1042)</f>
        <v/>
      </c>
      <c r="K1045" s="390" t="str">
        <f>IF(Input!AM1042="", "", Input!AM1042)</f>
        <v/>
      </c>
      <c r="L1045" s="390" t="str">
        <f>IF(Input!AN1042="", "", Input!AN1042)</f>
        <v/>
      </c>
      <c r="M1045" s="390" t="str">
        <f>IF(Input!AO1042="", "", Input!AO1042)</f>
        <v/>
      </c>
      <c r="N1045" s="390" t="str">
        <f>IF(Input!AP1042="", "", Input!AP1042)</f>
        <v/>
      </c>
      <c r="O1045" s="390" t="str">
        <f>IF(Input!AQ1042="", "", Input!AQ1042)</f>
        <v/>
      </c>
      <c r="P1045" s="390" t="str">
        <f>IF(Input!AR1042="", "", Input!AR1042)</f>
        <v/>
      </c>
      <c r="Q1045" s="390" t="str">
        <f>IF(Input!AS1042="", "", Input!AS1042)</f>
        <v/>
      </c>
      <c r="R1045" s="390" t="str">
        <f>IF(Input!AT1042="", "", Input!AT1042)</f>
        <v/>
      </c>
      <c r="S1045" s="390" t="str">
        <f>IF(Input!AU1042="", "", Input!AU1042)</f>
        <v/>
      </c>
      <c r="T1045" s="701">
        <f t="shared" si="235"/>
        <v>0</v>
      </c>
      <c r="U1045" s="701">
        <f t="shared" si="236"/>
        <v>0</v>
      </c>
      <c r="V1045" s="701">
        <f t="shared" si="237"/>
        <v>0</v>
      </c>
      <c r="W1045" s="701">
        <f t="shared" si="238"/>
        <v>0</v>
      </c>
      <c r="X1045" s="701">
        <f t="shared" si="239"/>
        <v>0</v>
      </c>
      <c r="Y1045" s="701">
        <f t="shared" si="240"/>
        <v>0</v>
      </c>
      <c r="Z1045" s="701">
        <f t="shared" si="241"/>
        <v>0</v>
      </c>
      <c r="AA1045" s="701">
        <f t="shared" si="242"/>
        <v>0</v>
      </c>
      <c r="AB1045" s="701">
        <f t="shared" si="243"/>
        <v>0</v>
      </c>
      <c r="AC1045" s="701">
        <f t="shared" si="244"/>
        <v>0</v>
      </c>
      <c r="AD1045" s="701">
        <f t="shared" si="245"/>
        <v>0</v>
      </c>
      <c r="AE1045" s="700">
        <f t="shared" si="246"/>
        <v>0</v>
      </c>
      <c r="AF1045" s="701">
        <f>IF(H1045="", 0, VLOOKUP($C1045, 'Sch 10.1 Rate Design'!$B$9:$K$16, 4, FALSE))</f>
        <v>0</v>
      </c>
      <c r="AG1045" s="701">
        <f>IF(I1045="", 0, VLOOKUP($C1045, 'Sch 10.1 Rate Design'!$B$9:$K$16, 4, FALSE))</f>
        <v>0</v>
      </c>
      <c r="AH1045" s="701">
        <f>IF(J1045="", 0, VLOOKUP($C1045, 'Sch 10.1 Rate Design'!$B$9:$K$16, 4, FALSE))</f>
        <v>0</v>
      </c>
      <c r="AI1045" s="701">
        <f>IF(K1045="", 0, VLOOKUP($C1045, 'Sch 10.1 Rate Design'!$B$9:$K$16, 4, FALSE))</f>
        <v>0</v>
      </c>
      <c r="AJ1045" s="701">
        <f>IF(L1045="", 0, VLOOKUP($C1045, 'Sch 10.1 Rate Design'!$B$9:$K$16, 4, FALSE))</f>
        <v>0</v>
      </c>
      <c r="AK1045" s="701">
        <f>IF(M1045="", 0, VLOOKUP($C1045, 'Sch 10.1 Rate Design'!$B$9:$K$16, 4, FALSE))</f>
        <v>0</v>
      </c>
      <c r="AL1045" s="701">
        <f>IF(N1045="", 0, VLOOKUP($C1045, 'Sch 10.1 Rate Design'!$B$9:$K$16, 4, FALSE))</f>
        <v>0</v>
      </c>
      <c r="AM1045" s="701">
        <f>IF(O1045="", 0, VLOOKUP($C1045, 'Sch 10.1 Rate Design'!$B$9:$K$16, 4, FALSE))</f>
        <v>0</v>
      </c>
      <c r="AN1045" s="701">
        <f>IF(P1045="", 0, VLOOKUP($C1045, 'Sch 10.1 Rate Design'!$B$9:$K$16, 4, FALSE))</f>
        <v>0</v>
      </c>
      <c r="AO1045" s="701">
        <f>IF(Q1045="", 0, VLOOKUP($C1045, 'Sch 10.1 Rate Design'!$B$9:$K$16, 4, FALSE))</f>
        <v>0</v>
      </c>
      <c r="AP1045" s="701">
        <f>IF(R1045="", 0, VLOOKUP($C1045, 'Sch 10.1 Rate Design'!$B$9:$K$16, 4, FALSE))</f>
        <v>0</v>
      </c>
      <c r="AQ1045" s="700">
        <f>IF(S1045="", 0, VLOOKUP($C1045, 'Sch 10.1 Rate Design'!$B$9:$K$16, 4, FALSE))</f>
        <v>0</v>
      </c>
      <c r="AR1045" s="699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90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90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90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90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90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90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90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90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90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90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698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701">
        <f>IF(H1045="", 0, AR1045/'Sch 10.1 Rate Design'!$Z$24*VLOOKUP($C1045, 'Sch 10.1 Rate Design'!$B$9:$K$16, 6, FALSE))</f>
        <v>0</v>
      </c>
      <c r="BE1045" s="701">
        <f>IF(I1045="", 0, AS1045/'Sch 10.1 Rate Design'!$Z$24*VLOOKUP($C1045, 'Sch 10.1 Rate Design'!$B$9:$K$16, 6, FALSE))</f>
        <v>0</v>
      </c>
      <c r="BF1045" s="701">
        <f>IF(J1045="", 0, AT1045/'Sch 10.1 Rate Design'!$Z$24*VLOOKUP($C1045, 'Sch 10.1 Rate Design'!$B$9:$K$16, 6, FALSE))</f>
        <v>0</v>
      </c>
      <c r="BG1045" s="701">
        <f>IF(K1045="", 0, AU1045/'Sch 10.1 Rate Design'!$Z$24*VLOOKUP($C1045, 'Sch 10.1 Rate Design'!$B$9:$K$16, 6, FALSE))</f>
        <v>0</v>
      </c>
      <c r="BH1045" s="701">
        <f>IF(L1045="", 0, AV1045/'Sch 10.1 Rate Design'!$Z$24*VLOOKUP($C1045, 'Sch 10.1 Rate Design'!$B$9:$K$16, 6, FALSE))</f>
        <v>0</v>
      </c>
      <c r="BI1045" s="701">
        <f>IF(M1045="", 0, AW1045/'Sch 10.1 Rate Design'!$Z$24*VLOOKUP($C1045, 'Sch 10.1 Rate Design'!$B$9:$K$16, 6, FALSE))</f>
        <v>0</v>
      </c>
      <c r="BJ1045" s="701">
        <f>IF(N1045="", 0, AX1045/'Sch 10.1 Rate Design'!$Z$24*VLOOKUP($C1045, 'Sch 10.1 Rate Design'!$B$9:$K$16, 6, FALSE))</f>
        <v>0</v>
      </c>
      <c r="BK1045" s="701">
        <f>IF(O1045="", 0, AY1045/'Sch 10.1 Rate Design'!$Z$24*VLOOKUP($C1045, 'Sch 10.1 Rate Design'!$B$9:$K$16, 6, FALSE))</f>
        <v>0</v>
      </c>
      <c r="BL1045" s="701">
        <f>IF(P1045="", 0, AZ1045/'Sch 10.1 Rate Design'!$Z$24*VLOOKUP($C1045, 'Sch 10.1 Rate Design'!$B$9:$K$16, 6, FALSE))</f>
        <v>0</v>
      </c>
      <c r="BM1045" s="701">
        <f>IF(Q1045="", 0, BA1045/'Sch 10.1 Rate Design'!$Z$24*VLOOKUP($C1045, 'Sch 10.1 Rate Design'!$B$9:$K$16, 6, FALSE))</f>
        <v>0</v>
      </c>
      <c r="BN1045" s="701">
        <f>IF(R1045="", 0, BB1045/'Sch 10.1 Rate Design'!$Z$24*VLOOKUP($C1045, 'Sch 10.1 Rate Design'!$B$9:$K$16, 6, FALSE))</f>
        <v>0</v>
      </c>
      <c r="BO1045" s="700">
        <f>IF(S1045="", 0, BC1045/'Sch 10.1 Rate Design'!$Z$24*VLOOKUP($C1045, 'Sch 10.1 Rate Design'!$B$9:$K$16, 6, FALSE))</f>
        <v>0</v>
      </c>
      <c r="BP1045" s="390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90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90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90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90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90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90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90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90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90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90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698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701">
        <f>IF(H1045="", 0, BP1045/'Sch 10.1 Rate Design'!$Z$24*VLOOKUP($C1045, 'Sch 10.1 Rate Design'!$B$9:$K$16, 8, FALSE))</f>
        <v>0</v>
      </c>
      <c r="CC1045" s="701">
        <f>IF(I1045="", 0, BQ1045/'Sch 10.1 Rate Design'!$Z$24*VLOOKUP($C1045, 'Sch 10.1 Rate Design'!$B$9:$K$16, 8, FALSE))</f>
        <v>0</v>
      </c>
      <c r="CD1045" s="701">
        <f>IF(J1045="", 0, BR1045/'Sch 10.1 Rate Design'!$Z$24*VLOOKUP($C1045, 'Sch 10.1 Rate Design'!$B$9:$K$16, 8, FALSE))</f>
        <v>0</v>
      </c>
      <c r="CE1045" s="701">
        <f>IF(K1045="", 0, BS1045/'Sch 10.1 Rate Design'!$Z$24*VLOOKUP($C1045, 'Sch 10.1 Rate Design'!$B$9:$K$16, 8, FALSE))</f>
        <v>0</v>
      </c>
      <c r="CF1045" s="701">
        <f>IF(L1045="", 0, BT1045/'Sch 10.1 Rate Design'!$Z$24*VLOOKUP($C1045, 'Sch 10.1 Rate Design'!$B$9:$K$16, 8, FALSE))</f>
        <v>0</v>
      </c>
      <c r="CG1045" s="701">
        <f>IF(M1045="", 0, BU1045/'Sch 10.1 Rate Design'!$Z$24*VLOOKUP($C1045, 'Sch 10.1 Rate Design'!$B$9:$K$16, 8, FALSE))</f>
        <v>0</v>
      </c>
      <c r="CH1045" s="701">
        <f>IF(N1045="", 0, BV1045/'Sch 10.1 Rate Design'!$Z$24*VLOOKUP($C1045, 'Sch 10.1 Rate Design'!$B$9:$K$16, 8, FALSE))</f>
        <v>0</v>
      </c>
      <c r="CI1045" s="701">
        <f>IF(O1045="", 0, BW1045/'Sch 10.1 Rate Design'!$Z$24*VLOOKUP($C1045, 'Sch 10.1 Rate Design'!$B$9:$K$16, 8, FALSE))</f>
        <v>0</v>
      </c>
      <c r="CJ1045" s="701">
        <f>IF(P1045="", 0, BX1045/'Sch 10.1 Rate Design'!$Z$24*VLOOKUP($C1045, 'Sch 10.1 Rate Design'!$B$9:$K$16, 8, FALSE))</f>
        <v>0</v>
      </c>
      <c r="CK1045" s="701">
        <f>IF(Q1045="", 0, BY1045/'Sch 10.1 Rate Design'!$Z$24*VLOOKUP($C1045, 'Sch 10.1 Rate Design'!$B$9:$K$16, 8, FALSE))</f>
        <v>0</v>
      </c>
      <c r="CL1045" s="701">
        <f>IF(R1045="", 0, BZ1045/'Sch 10.1 Rate Design'!$Z$24*VLOOKUP($C1045, 'Sch 10.1 Rate Design'!$B$9:$K$16, 8, FALSE))</f>
        <v>0</v>
      </c>
      <c r="CM1045" s="700">
        <f>IF(S1045="", 0, CA1045/'Sch 10.1 Rate Design'!$Z$24*VLOOKUP($C1045, 'Sch 10.1 Rate Design'!$B$9:$K$16, 8, FALSE))</f>
        <v>0</v>
      </c>
      <c r="CN1045" s="390">
        <f>IF(H1045="",0,IF(H1045&gt;VLOOKUP($C1045,'Sch 10.1 Rate Design'!$B$9:$K$16,9,FALSE),H1045-VLOOKUP($C1045,'Sch 10.1 Rate Design'!$B$9:$K$16,9,FALSE),0))</f>
        <v>0</v>
      </c>
      <c r="CO1045" s="390">
        <f>IF(I1045="",0,IF(I1045&gt;VLOOKUP($C1045,'Sch 10.1 Rate Design'!$B$9:$K$16,9,FALSE),I1045-VLOOKUP($C1045,'Sch 10.1 Rate Design'!$B$9:$K$16,9,FALSE),0))</f>
        <v>0</v>
      </c>
      <c r="CP1045" s="390">
        <f>IF(J1045="",0,IF(J1045&gt;VLOOKUP($C1045,'Sch 10.1 Rate Design'!$B$9:$K$16,9,FALSE),J1045-VLOOKUP($C1045,'Sch 10.1 Rate Design'!$B$9:$K$16,9,FALSE),0))</f>
        <v>0</v>
      </c>
      <c r="CQ1045" s="390">
        <f>IF(K1045="",0,IF(K1045&gt;VLOOKUP($C1045,'Sch 10.1 Rate Design'!$B$9:$K$16,9,FALSE),K1045-VLOOKUP($C1045,'Sch 10.1 Rate Design'!$B$9:$K$16,9,FALSE),0))</f>
        <v>0</v>
      </c>
      <c r="CR1045" s="390">
        <f>IF(L1045="",0,IF(L1045&gt;VLOOKUP($C1045,'Sch 10.1 Rate Design'!$B$9:$K$16,9,FALSE),L1045-VLOOKUP($C1045,'Sch 10.1 Rate Design'!$B$9:$K$16,9,FALSE),0))</f>
        <v>0</v>
      </c>
      <c r="CS1045" s="390">
        <f>IF(M1045="",0,IF(M1045&gt;VLOOKUP($C1045,'Sch 10.1 Rate Design'!$B$9:$K$16,9,FALSE),M1045-VLOOKUP($C1045,'Sch 10.1 Rate Design'!$B$9:$K$16,9,FALSE),0))</f>
        <v>0</v>
      </c>
      <c r="CT1045" s="390">
        <f>IF(N1045="",0,IF(N1045&gt;VLOOKUP($C1045,'Sch 10.1 Rate Design'!$B$9:$K$16,9,FALSE),N1045-VLOOKUP($C1045,'Sch 10.1 Rate Design'!$B$9:$K$16,9,FALSE),0))</f>
        <v>0</v>
      </c>
      <c r="CU1045" s="390">
        <f>IF(O1045="",0,IF(O1045&gt;VLOOKUP($C1045,'Sch 10.1 Rate Design'!$B$9:$K$16,9,FALSE),O1045-VLOOKUP($C1045,'Sch 10.1 Rate Design'!$B$9:$K$16,9,FALSE),0))</f>
        <v>0</v>
      </c>
      <c r="CV1045" s="390">
        <f>IF(P1045="",0,IF(P1045&gt;VLOOKUP($C1045,'Sch 10.1 Rate Design'!$B$9:$K$16,9,FALSE),P1045-VLOOKUP($C1045,'Sch 10.1 Rate Design'!$B$9:$K$16,9,FALSE),0))</f>
        <v>0</v>
      </c>
      <c r="CW1045" s="390">
        <f>IF(Q1045="",0,IF(Q1045&gt;VLOOKUP($C1045,'Sch 10.1 Rate Design'!$B$9:$K$16,9,FALSE),Q1045-VLOOKUP($C1045,'Sch 10.1 Rate Design'!$B$9:$K$16,9,FALSE),0))</f>
        <v>0</v>
      </c>
      <c r="CX1045" s="390">
        <f>IF(R1045="",0,IF(R1045&gt;VLOOKUP($C1045,'Sch 10.1 Rate Design'!$B$9:$K$16,9,FALSE),R1045-VLOOKUP($C1045,'Sch 10.1 Rate Design'!$B$9:$K$16,9,FALSE),0))</f>
        <v>0</v>
      </c>
      <c r="CY1045" s="698">
        <f>IF(S1045="",0,IF(S1045&gt;VLOOKUP($C1045,'Sch 10.1 Rate Design'!$B$9:$K$16,9,FALSE),S1045-VLOOKUP($C1045,'Sch 10.1 Rate Design'!$B$9:$K$16,9,FALSE),0))</f>
        <v>0</v>
      </c>
      <c r="CZ1045" s="701">
        <f>IF(H1045="", 0, CN1045/'Sch 10.1 Rate Design'!$Z$24*VLOOKUP($C1045, 'Sch 10.1 Rate Design'!$B$9:$K$16, 10, FALSE))</f>
        <v>0</v>
      </c>
      <c r="DA1045" s="701">
        <f>IF(I1045="", 0, CO1045/'Sch 10.1 Rate Design'!$Z$24*VLOOKUP($C1045, 'Sch 10.1 Rate Design'!$B$9:$K$16, 10, FALSE))</f>
        <v>0</v>
      </c>
      <c r="DB1045" s="701">
        <f>IF(J1045="", 0, CP1045/'Sch 10.1 Rate Design'!$Z$24*VLOOKUP($C1045, 'Sch 10.1 Rate Design'!$B$9:$K$16, 10, FALSE))</f>
        <v>0</v>
      </c>
      <c r="DC1045" s="701">
        <f>IF(K1045="", 0, CQ1045/'Sch 10.1 Rate Design'!$Z$24*VLOOKUP($C1045, 'Sch 10.1 Rate Design'!$B$9:$K$16, 10, FALSE))</f>
        <v>0</v>
      </c>
      <c r="DD1045" s="701">
        <f>IF(L1045="", 0, CR1045/'Sch 10.1 Rate Design'!$Z$24*VLOOKUP($C1045, 'Sch 10.1 Rate Design'!$B$9:$K$16, 10, FALSE))</f>
        <v>0</v>
      </c>
      <c r="DE1045" s="701">
        <f>IF(M1045="", 0, CS1045/'Sch 10.1 Rate Design'!$Z$24*VLOOKUP($C1045, 'Sch 10.1 Rate Design'!$B$9:$K$16, 10, FALSE))</f>
        <v>0</v>
      </c>
      <c r="DF1045" s="701">
        <f>IF(N1045="", 0, CT1045/'Sch 10.1 Rate Design'!$Z$24*VLOOKUP($C1045, 'Sch 10.1 Rate Design'!$B$9:$K$16, 10, FALSE))</f>
        <v>0</v>
      </c>
      <c r="DG1045" s="701">
        <f>IF(O1045="", 0, CU1045/'Sch 10.1 Rate Design'!$Z$24*VLOOKUP($C1045, 'Sch 10.1 Rate Design'!$B$9:$K$16, 10, FALSE))</f>
        <v>0</v>
      </c>
      <c r="DH1045" s="701">
        <f>IF(P1045="", 0, CV1045/'Sch 10.1 Rate Design'!$Z$24*VLOOKUP($C1045, 'Sch 10.1 Rate Design'!$B$9:$K$16, 10, FALSE))</f>
        <v>0</v>
      </c>
      <c r="DI1045" s="701">
        <f>IF(Q1045="", 0, CW1045/'Sch 10.1 Rate Design'!$Z$24*VLOOKUP($C1045, 'Sch 10.1 Rate Design'!$B$9:$K$16, 10, FALSE))</f>
        <v>0</v>
      </c>
      <c r="DJ1045" s="701">
        <f>IF(R1045="", 0, CX1045/'Sch 10.1 Rate Design'!$Z$24*VLOOKUP($C1045, 'Sch 10.1 Rate Design'!$B$9:$K$16, 10, FALSE))</f>
        <v>0</v>
      </c>
      <c r="DK1045" s="700">
        <f>IF(S1045="", 0, CY1045/'Sch 10.1 Rate Design'!$Z$24*VLOOKUP($C1045, 'Sch 10.1 Rate Design'!$B$9:$K$16, 10, FALSE))</f>
        <v>0</v>
      </c>
      <c r="DL1045" s="699">
        <f>IF(H1045="", 0, VLOOKUP($C1045, 'Sch 10.1 Rate Design'!$B$9:$K$16, 3, FALSE))</f>
        <v>0</v>
      </c>
      <c r="DM1045" s="390">
        <f>IF(I1045="", 0, VLOOKUP($C1045, 'Sch 10.1 Rate Design'!$B$9:$K$16, 3, FALSE))</f>
        <v>0</v>
      </c>
      <c r="DN1045" s="390">
        <f>IF(J1045="", 0, VLOOKUP($C1045, 'Sch 10.1 Rate Design'!$B$9:$K$16, 3, FALSE))</f>
        <v>0</v>
      </c>
      <c r="DO1045" s="390">
        <f>IF(K1045="", 0, VLOOKUP($C1045, 'Sch 10.1 Rate Design'!$B$9:$K$16, 3, FALSE))</f>
        <v>0</v>
      </c>
      <c r="DP1045" s="390">
        <f>IF(L1045="", 0, VLOOKUP($C1045, 'Sch 10.1 Rate Design'!$B$9:$K$16, 3, FALSE))</f>
        <v>0</v>
      </c>
      <c r="DQ1045" s="390">
        <f>IF(M1045="", 0, VLOOKUP($C1045, 'Sch 10.1 Rate Design'!$B$9:$K$16, 3, FALSE))</f>
        <v>0</v>
      </c>
      <c r="DR1045" s="390">
        <f>IF(N1045="", 0, VLOOKUP($C1045, 'Sch 10.1 Rate Design'!$B$9:$K$16, 3, FALSE))</f>
        <v>0</v>
      </c>
      <c r="DS1045" s="390">
        <f>IF(O1045="", 0, VLOOKUP($C1045, 'Sch 10.1 Rate Design'!$B$9:$K$16, 3, FALSE))</f>
        <v>0</v>
      </c>
      <c r="DT1045" s="390">
        <f>IF(P1045="", 0, VLOOKUP($C1045, 'Sch 10.1 Rate Design'!$B$9:$K$16, 3, FALSE))</f>
        <v>0</v>
      </c>
      <c r="DU1045" s="390">
        <f>IF(Q1045="", 0, VLOOKUP($C1045, 'Sch 10.1 Rate Design'!$B$9:$K$16, 3, FALSE))</f>
        <v>0</v>
      </c>
      <c r="DV1045" s="390">
        <f>IF(R1045="", 0, VLOOKUP($C1045, 'Sch 10.1 Rate Design'!$B$9:$K$16, 3, FALSE))</f>
        <v>0</v>
      </c>
      <c r="DW1045" s="698">
        <f>IF(S1045="", 0, VLOOKUP($C1045, 'Sch 10.1 Rate Design'!$B$9:$K$16, 3, FALSE))</f>
        <v>0</v>
      </c>
      <c r="DX1045" s="390"/>
      <c r="DY1045" s="390"/>
      <c r="DZ1045" s="390"/>
      <c r="EA1045" s="390"/>
      <c r="EB1045" s="390"/>
      <c r="EC1045" s="390"/>
      <c r="ED1045" s="390"/>
      <c r="EE1045" s="390"/>
      <c r="EF1045" s="390"/>
      <c r="EG1045" s="390"/>
      <c r="EH1045" s="390"/>
      <c r="EI1045" s="390"/>
      <c r="EJ1045" s="390"/>
    </row>
    <row r="1046" spans="1:140" x14ac:dyDescent="0.3">
      <c r="A1046" s="984">
        <f>Input!AH1043</f>
        <v>0</v>
      </c>
      <c r="B1046" s="390">
        <v>1036</v>
      </c>
      <c r="C1046" s="684">
        <f>Input!AI1043</f>
        <v>0.625</v>
      </c>
      <c r="D1046" s="702">
        <f t="shared" si="247"/>
        <v>0</v>
      </c>
      <c r="E1046" s="702">
        <f>IF('Sch 10.1 Rate Design'!$AB$24="Monthly", AVERAGE(T1046,U1046,V1046,W1046,X1046,Y1046,Z1046,AA1046,AB1046,AC1046,AD1046,AE1046), AVERAGE(T1046,V1046,X1046,Z1046,AB1046,AD1046))</f>
        <v>0</v>
      </c>
      <c r="F1046" s="390">
        <f t="shared" si="234"/>
        <v>0</v>
      </c>
      <c r="G1046" s="698" t="e">
        <f>IF('Sch 10.1 Rate Design'!$AB$24="Monthly", AVERAGE(H1046,I1046,J1046,K1046,L1046,M1046,N1046,O1046,P1046,Q1046,R1046,S1046), AVERAGE(H1046,J1046,L1046,N1046,P1046,R1046))</f>
        <v>#DIV/0!</v>
      </c>
      <c r="H1046" s="390" t="str">
        <f>IF(Input!AJ1043="", "", Input!AJ1043)</f>
        <v/>
      </c>
      <c r="I1046" s="390" t="str">
        <f>IF(Input!AK1043="", "", Input!AK1043)</f>
        <v/>
      </c>
      <c r="J1046" s="390" t="str">
        <f>IF(Input!AL1043="", "", Input!AL1043)</f>
        <v/>
      </c>
      <c r="K1046" s="390" t="str">
        <f>IF(Input!AM1043="", "", Input!AM1043)</f>
        <v/>
      </c>
      <c r="L1046" s="390" t="str">
        <f>IF(Input!AN1043="", "", Input!AN1043)</f>
        <v/>
      </c>
      <c r="M1046" s="390" t="str">
        <f>IF(Input!AO1043="", "", Input!AO1043)</f>
        <v/>
      </c>
      <c r="N1046" s="390" t="str">
        <f>IF(Input!AP1043="", "", Input!AP1043)</f>
        <v/>
      </c>
      <c r="O1046" s="390" t="str">
        <f>IF(Input!AQ1043="", "", Input!AQ1043)</f>
        <v/>
      </c>
      <c r="P1046" s="390" t="str">
        <f>IF(Input!AR1043="", "", Input!AR1043)</f>
        <v/>
      </c>
      <c r="Q1046" s="390" t="str">
        <f>IF(Input!AS1043="", "", Input!AS1043)</f>
        <v/>
      </c>
      <c r="R1046" s="390" t="str">
        <f>IF(Input!AT1043="", "", Input!AT1043)</f>
        <v/>
      </c>
      <c r="S1046" s="390" t="str">
        <f>IF(Input!AU1043="", "", Input!AU1043)</f>
        <v/>
      </c>
      <c r="T1046" s="701">
        <f t="shared" si="235"/>
        <v>0</v>
      </c>
      <c r="U1046" s="701">
        <f t="shared" si="236"/>
        <v>0</v>
      </c>
      <c r="V1046" s="701">
        <f t="shared" si="237"/>
        <v>0</v>
      </c>
      <c r="W1046" s="701">
        <f t="shared" si="238"/>
        <v>0</v>
      </c>
      <c r="X1046" s="701">
        <f t="shared" si="239"/>
        <v>0</v>
      </c>
      <c r="Y1046" s="701">
        <f t="shared" si="240"/>
        <v>0</v>
      </c>
      <c r="Z1046" s="701">
        <f t="shared" si="241"/>
        <v>0</v>
      </c>
      <c r="AA1046" s="701">
        <f t="shared" si="242"/>
        <v>0</v>
      </c>
      <c r="AB1046" s="701">
        <f t="shared" si="243"/>
        <v>0</v>
      </c>
      <c r="AC1046" s="701">
        <f t="shared" si="244"/>
        <v>0</v>
      </c>
      <c r="AD1046" s="701">
        <f t="shared" si="245"/>
        <v>0</v>
      </c>
      <c r="AE1046" s="700">
        <f t="shared" si="246"/>
        <v>0</v>
      </c>
      <c r="AF1046" s="701">
        <f>IF(H1046="", 0, VLOOKUP($C1046, 'Sch 10.1 Rate Design'!$B$9:$K$16, 4, FALSE))</f>
        <v>0</v>
      </c>
      <c r="AG1046" s="701">
        <f>IF(I1046="", 0, VLOOKUP($C1046, 'Sch 10.1 Rate Design'!$B$9:$K$16, 4, FALSE))</f>
        <v>0</v>
      </c>
      <c r="AH1046" s="701">
        <f>IF(J1046="", 0, VLOOKUP($C1046, 'Sch 10.1 Rate Design'!$B$9:$K$16, 4, FALSE))</f>
        <v>0</v>
      </c>
      <c r="AI1046" s="701">
        <f>IF(K1046="", 0, VLOOKUP($C1046, 'Sch 10.1 Rate Design'!$B$9:$K$16, 4, FALSE))</f>
        <v>0</v>
      </c>
      <c r="AJ1046" s="701">
        <f>IF(L1046="", 0, VLOOKUP($C1046, 'Sch 10.1 Rate Design'!$B$9:$K$16, 4, FALSE))</f>
        <v>0</v>
      </c>
      <c r="AK1046" s="701">
        <f>IF(M1046="", 0, VLOOKUP($C1046, 'Sch 10.1 Rate Design'!$B$9:$K$16, 4, FALSE))</f>
        <v>0</v>
      </c>
      <c r="AL1046" s="701">
        <f>IF(N1046="", 0, VLOOKUP($C1046, 'Sch 10.1 Rate Design'!$B$9:$K$16, 4, FALSE))</f>
        <v>0</v>
      </c>
      <c r="AM1046" s="701">
        <f>IF(O1046="", 0, VLOOKUP($C1046, 'Sch 10.1 Rate Design'!$B$9:$K$16, 4, FALSE))</f>
        <v>0</v>
      </c>
      <c r="AN1046" s="701">
        <f>IF(P1046="", 0, VLOOKUP($C1046, 'Sch 10.1 Rate Design'!$B$9:$K$16, 4, FALSE))</f>
        <v>0</v>
      </c>
      <c r="AO1046" s="701">
        <f>IF(Q1046="", 0, VLOOKUP($C1046, 'Sch 10.1 Rate Design'!$B$9:$K$16, 4, FALSE))</f>
        <v>0</v>
      </c>
      <c r="AP1046" s="701">
        <f>IF(R1046="", 0, VLOOKUP($C1046, 'Sch 10.1 Rate Design'!$B$9:$K$16, 4, FALSE))</f>
        <v>0</v>
      </c>
      <c r="AQ1046" s="700">
        <f>IF(S1046="", 0, VLOOKUP($C1046, 'Sch 10.1 Rate Design'!$B$9:$K$16, 4, FALSE))</f>
        <v>0</v>
      </c>
      <c r="AR1046" s="699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90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90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90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90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90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90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90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90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90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90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698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701">
        <f>IF(H1046="", 0, AR1046/'Sch 10.1 Rate Design'!$Z$24*VLOOKUP($C1046, 'Sch 10.1 Rate Design'!$B$9:$K$16, 6, FALSE))</f>
        <v>0</v>
      </c>
      <c r="BE1046" s="701">
        <f>IF(I1046="", 0, AS1046/'Sch 10.1 Rate Design'!$Z$24*VLOOKUP($C1046, 'Sch 10.1 Rate Design'!$B$9:$K$16, 6, FALSE))</f>
        <v>0</v>
      </c>
      <c r="BF1046" s="701">
        <f>IF(J1046="", 0, AT1046/'Sch 10.1 Rate Design'!$Z$24*VLOOKUP($C1046, 'Sch 10.1 Rate Design'!$B$9:$K$16, 6, FALSE))</f>
        <v>0</v>
      </c>
      <c r="BG1046" s="701">
        <f>IF(K1046="", 0, AU1046/'Sch 10.1 Rate Design'!$Z$24*VLOOKUP($C1046, 'Sch 10.1 Rate Design'!$B$9:$K$16, 6, FALSE))</f>
        <v>0</v>
      </c>
      <c r="BH1046" s="701">
        <f>IF(L1046="", 0, AV1046/'Sch 10.1 Rate Design'!$Z$24*VLOOKUP($C1046, 'Sch 10.1 Rate Design'!$B$9:$K$16, 6, FALSE))</f>
        <v>0</v>
      </c>
      <c r="BI1046" s="701">
        <f>IF(M1046="", 0, AW1046/'Sch 10.1 Rate Design'!$Z$24*VLOOKUP($C1046, 'Sch 10.1 Rate Design'!$B$9:$K$16, 6, FALSE))</f>
        <v>0</v>
      </c>
      <c r="BJ1046" s="701">
        <f>IF(N1046="", 0, AX1046/'Sch 10.1 Rate Design'!$Z$24*VLOOKUP($C1046, 'Sch 10.1 Rate Design'!$B$9:$K$16, 6, FALSE))</f>
        <v>0</v>
      </c>
      <c r="BK1046" s="701">
        <f>IF(O1046="", 0, AY1046/'Sch 10.1 Rate Design'!$Z$24*VLOOKUP($C1046, 'Sch 10.1 Rate Design'!$B$9:$K$16, 6, FALSE))</f>
        <v>0</v>
      </c>
      <c r="BL1046" s="701">
        <f>IF(P1046="", 0, AZ1046/'Sch 10.1 Rate Design'!$Z$24*VLOOKUP($C1046, 'Sch 10.1 Rate Design'!$B$9:$K$16, 6, FALSE))</f>
        <v>0</v>
      </c>
      <c r="BM1046" s="701">
        <f>IF(Q1046="", 0, BA1046/'Sch 10.1 Rate Design'!$Z$24*VLOOKUP($C1046, 'Sch 10.1 Rate Design'!$B$9:$K$16, 6, FALSE))</f>
        <v>0</v>
      </c>
      <c r="BN1046" s="701">
        <f>IF(R1046="", 0, BB1046/'Sch 10.1 Rate Design'!$Z$24*VLOOKUP($C1046, 'Sch 10.1 Rate Design'!$B$9:$K$16, 6, FALSE))</f>
        <v>0</v>
      </c>
      <c r="BO1046" s="700">
        <f>IF(S1046="", 0, BC1046/'Sch 10.1 Rate Design'!$Z$24*VLOOKUP($C1046, 'Sch 10.1 Rate Design'!$B$9:$K$16, 6, FALSE))</f>
        <v>0</v>
      </c>
      <c r="BP1046" s="390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90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90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90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90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90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90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90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90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90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90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698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701">
        <f>IF(H1046="", 0, BP1046/'Sch 10.1 Rate Design'!$Z$24*VLOOKUP($C1046, 'Sch 10.1 Rate Design'!$B$9:$K$16, 8, FALSE))</f>
        <v>0</v>
      </c>
      <c r="CC1046" s="701">
        <f>IF(I1046="", 0, BQ1046/'Sch 10.1 Rate Design'!$Z$24*VLOOKUP($C1046, 'Sch 10.1 Rate Design'!$B$9:$K$16, 8, FALSE))</f>
        <v>0</v>
      </c>
      <c r="CD1046" s="701">
        <f>IF(J1046="", 0, BR1046/'Sch 10.1 Rate Design'!$Z$24*VLOOKUP($C1046, 'Sch 10.1 Rate Design'!$B$9:$K$16, 8, FALSE))</f>
        <v>0</v>
      </c>
      <c r="CE1046" s="701">
        <f>IF(K1046="", 0, BS1046/'Sch 10.1 Rate Design'!$Z$24*VLOOKUP($C1046, 'Sch 10.1 Rate Design'!$B$9:$K$16, 8, FALSE))</f>
        <v>0</v>
      </c>
      <c r="CF1046" s="701">
        <f>IF(L1046="", 0, BT1046/'Sch 10.1 Rate Design'!$Z$24*VLOOKUP($C1046, 'Sch 10.1 Rate Design'!$B$9:$K$16, 8, FALSE))</f>
        <v>0</v>
      </c>
      <c r="CG1046" s="701">
        <f>IF(M1046="", 0, BU1046/'Sch 10.1 Rate Design'!$Z$24*VLOOKUP($C1046, 'Sch 10.1 Rate Design'!$B$9:$K$16, 8, FALSE))</f>
        <v>0</v>
      </c>
      <c r="CH1046" s="701">
        <f>IF(N1046="", 0, BV1046/'Sch 10.1 Rate Design'!$Z$24*VLOOKUP($C1046, 'Sch 10.1 Rate Design'!$B$9:$K$16, 8, FALSE))</f>
        <v>0</v>
      </c>
      <c r="CI1046" s="701">
        <f>IF(O1046="", 0, BW1046/'Sch 10.1 Rate Design'!$Z$24*VLOOKUP($C1046, 'Sch 10.1 Rate Design'!$B$9:$K$16, 8, FALSE))</f>
        <v>0</v>
      </c>
      <c r="CJ1046" s="701">
        <f>IF(P1046="", 0, BX1046/'Sch 10.1 Rate Design'!$Z$24*VLOOKUP($C1046, 'Sch 10.1 Rate Design'!$B$9:$K$16, 8, FALSE))</f>
        <v>0</v>
      </c>
      <c r="CK1046" s="701">
        <f>IF(Q1046="", 0, BY1046/'Sch 10.1 Rate Design'!$Z$24*VLOOKUP($C1046, 'Sch 10.1 Rate Design'!$B$9:$K$16, 8, FALSE))</f>
        <v>0</v>
      </c>
      <c r="CL1046" s="701">
        <f>IF(R1046="", 0, BZ1046/'Sch 10.1 Rate Design'!$Z$24*VLOOKUP($C1046, 'Sch 10.1 Rate Design'!$B$9:$K$16, 8, FALSE))</f>
        <v>0</v>
      </c>
      <c r="CM1046" s="700">
        <f>IF(S1046="", 0, CA1046/'Sch 10.1 Rate Design'!$Z$24*VLOOKUP($C1046, 'Sch 10.1 Rate Design'!$B$9:$K$16, 8, FALSE))</f>
        <v>0</v>
      </c>
      <c r="CN1046" s="390">
        <f>IF(H1046="",0,IF(H1046&gt;VLOOKUP($C1046,'Sch 10.1 Rate Design'!$B$9:$K$16,9,FALSE),H1046-VLOOKUP($C1046,'Sch 10.1 Rate Design'!$B$9:$K$16,9,FALSE),0))</f>
        <v>0</v>
      </c>
      <c r="CO1046" s="390">
        <f>IF(I1046="",0,IF(I1046&gt;VLOOKUP($C1046,'Sch 10.1 Rate Design'!$B$9:$K$16,9,FALSE),I1046-VLOOKUP($C1046,'Sch 10.1 Rate Design'!$B$9:$K$16,9,FALSE),0))</f>
        <v>0</v>
      </c>
      <c r="CP1046" s="390">
        <f>IF(J1046="",0,IF(J1046&gt;VLOOKUP($C1046,'Sch 10.1 Rate Design'!$B$9:$K$16,9,FALSE),J1046-VLOOKUP($C1046,'Sch 10.1 Rate Design'!$B$9:$K$16,9,FALSE),0))</f>
        <v>0</v>
      </c>
      <c r="CQ1046" s="390">
        <f>IF(K1046="",0,IF(K1046&gt;VLOOKUP($C1046,'Sch 10.1 Rate Design'!$B$9:$K$16,9,FALSE),K1046-VLOOKUP($C1046,'Sch 10.1 Rate Design'!$B$9:$K$16,9,FALSE),0))</f>
        <v>0</v>
      </c>
      <c r="CR1046" s="390">
        <f>IF(L1046="",0,IF(L1046&gt;VLOOKUP($C1046,'Sch 10.1 Rate Design'!$B$9:$K$16,9,FALSE),L1046-VLOOKUP($C1046,'Sch 10.1 Rate Design'!$B$9:$K$16,9,FALSE),0))</f>
        <v>0</v>
      </c>
      <c r="CS1046" s="390">
        <f>IF(M1046="",0,IF(M1046&gt;VLOOKUP($C1046,'Sch 10.1 Rate Design'!$B$9:$K$16,9,FALSE),M1046-VLOOKUP($C1046,'Sch 10.1 Rate Design'!$B$9:$K$16,9,FALSE),0))</f>
        <v>0</v>
      </c>
      <c r="CT1046" s="390">
        <f>IF(N1046="",0,IF(N1046&gt;VLOOKUP($C1046,'Sch 10.1 Rate Design'!$B$9:$K$16,9,FALSE),N1046-VLOOKUP($C1046,'Sch 10.1 Rate Design'!$B$9:$K$16,9,FALSE),0))</f>
        <v>0</v>
      </c>
      <c r="CU1046" s="390">
        <f>IF(O1046="",0,IF(O1046&gt;VLOOKUP($C1046,'Sch 10.1 Rate Design'!$B$9:$K$16,9,FALSE),O1046-VLOOKUP($C1046,'Sch 10.1 Rate Design'!$B$9:$K$16,9,FALSE),0))</f>
        <v>0</v>
      </c>
      <c r="CV1046" s="390">
        <f>IF(P1046="",0,IF(P1046&gt;VLOOKUP($C1046,'Sch 10.1 Rate Design'!$B$9:$K$16,9,FALSE),P1046-VLOOKUP($C1046,'Sch 10.1 Rate Design'!$B$9:$K$16,9,FALSE),0))</f>
        <v>0</v>
      </c>
      <c r="CW1046" s="390">
        <f>IF(Q1046="",0,IF(Q1046&gt;VLOOKUP($C1046,'Sch 10.1 Rate Design'!$B$9:$K$16,9,FALSE),Q1046-VLOOKUP($C1046,'Sch 10.1 Rate Design'!$B$9:$K$16,9,FALSE),0))</f>
        <v>0</v>
      </c>
      <c r="CX1046" s="390">
        <f>IF(R1046="",0,IF(R1046&gt;VLOOKUP($C1046,'Sch 10.1 Rate Design'!$B$9:$K$16,9,FALSE),R1046-VLOOKUP($C1046,'Sch 10.1 Rate Design'!$B$9:$K$16,9,FALSE),0))</f>
        <v>0</v>
      </c>
      <c r="CY1046" s="698">
        <f>IF(S1046="",0,IF(S1046&gt;VLOOKUP($C1046,'Sch 10.1 Rate Design'!$B$9:$K$16,9,FALSE),S1046-VLOOKUP($C1046,'Sch 10.1 Rate Design'!$B$9:$K$16,9,FALSE),0))</f>
        <v>0</v>
      </c>
      <c r="CZ1046" s="701">
        <f>IF(H1046="", 0, CN1046/'Sch 10.1 Rate Design'!$Z$24*VLOOKUP($C1046, 'Sch 10.1 Rate Design'!$B$9:$K$16, 10, FALSE))</f>
        <v>0</v>
      </c>
      <c r="DA1046" s="701">
        <f>IF(I1046="", 0, CO1046/'Sch 10.1 Rate Design'!$Z$24*VLOOKUP($C1046, 'Sch 10.1 Rate Design'!$B$9:$K$16, 10, FALSE))</f>
        <v>0</v>
      </c>
      <c r="DB1046" s="701">
        <f>IF(J1046="", 0, CP1046/'Sch 10.1 Rate Design'!$Z$24*VLOOKUP($C1046, 'Sch 10.1 Rate Design'!$B$9:$K$16, 10, FALSE))</f>
        <v>0</v>
      </c>
      <c r="DC1046" s="701">
        <f>IF(K1046="", 0, CQ1046/'Sch 10.1 Rate Design'!$Z$24*VLOOKUP($C1046, 'Sch 10.1 Rate Design'!$B$9:$K$16, 10, FALSE))</f>
        <v>0</v>
      </c>
      <c r="DD1046" s="701">
        <f>IF(L1046="", 0, CR1046/'Sch 10.1 Rate Design'!$Z$24*VLOOKUP($C1046, 'Sch 10.1 Rate Design'!$B$9:$K$16, 10, FALSE))</f>
        <v>0</v>
      </c>
      <c r="DE1046" s="701">
        <f>IF(M1046="", 0, CS1046/'Sch 10.1 Rate Design'!$Z$24*VLOOKUP($C1046, 'Sch 10.1 Rate Design'!$B$9:$K$16, 10, FALSE))</f>
        <v>0</v>
      </c>
      <c r="DF1046" s="701">
        <f>IF(N1046="", 0, CT1046/'Sch 10.1 Rate Design'!$Z$24*VLOOKUP($C1046, 'Sch 10.1 Rate Design'!$B$9:$K$16, 10, FALSE))</f>
        <v>0</v>
      </c>
      <c r="DG1046" s="701">
        <f>IF(O1046="", 0, CU1046/'Sch 10.1 Rate Design'!$Z$24*VLOOKUP($C1046, 'Sch 10.1 Rate Design'!$B$9:$K$16, 10, FALSE))</f>
        <v>0</v>
      </c>
      <c r="DH1046" s="701">
        <f>IF(P1046="", 0, CV1046/'Sch 10.1 Rate Design'!$Z$24*VLOOKUP($C1046, 'Sch 10.1 Rate Design'!$B$9:$K$16, 10, FALSE))</f>
        <v>0</v>
      </c>
      <c r="DI1046" s="701">
        <f>IF(Q1046="", 0, CW1046/'Sch 10.1 Rate Design'!$Z$24*VLOOKUP($C1046, 'Sch 10.1 Rate Design'!$B$9:$K$16, 10, FALSE))</f>
        <v>0</v>
      </c>
      <c r="DJ1046" s="701">
        <f>IF(R1046="", 0, CX1046/'Sch 10.1 Rate Design'!$Z$24*VLOOKUP($C1046, 'Sch 10.1 Rate Design'!$B$9:$K$16, 10, FALSE))</f>
        <v>0</v>
      </c>
      <c r="DK1046" s="700">
        <f>IF(S1046="", 0, CY1046/'Sch 10.1 Rate Design'!$Z$24*VLOOKUP($C1046, 'Sch 10.1 Rate Design'!$B$9:$K$16, 10, FALSE))</f>
        <v>0</v>
      </c>
      <c r="DL1046" s="699">
        <f>IF(H1046="", 0, VLOOKUP($C1046, 'Sch 10.1 Rate Design'!$B$9:$K$16, 3, FALSE))</f>
        <v>0</v>
      </c>
      <c r="DM1046" s="390">
        <f>IF(I1046="", 0, VLOOKUP($C1046, 'Sch 10.1 Rate Design'!$B$9:$K$16, 3, FALSE))</f>
        <v>0</v>
      </c>
      <c r="DN1046" s="390">
        <f>IF(J1046="", 0, VLOOKUP($C1046, 'Sch 10.1 Rate Design'!$B$9:$K$16, 3, FALSE))</f>
        <v>0</v>
      </c>
      <c r="DO1046" s="390">
        <f>IF(K1046="", 0, VLOOKUP($C1046, 'Sch 10.1 Rate Design'!$B$9:$K$16, 3, FALSE))</f>
        <v>0</v>
      </c>
      <c r="DP1046" s="390">
        <f>IF(L1046="", 0, VLOOKUP($C1046, 'Sch 10.1 Rate Design'!$B$9:$K$16, 3, FALSE))</f>
        <v>0</v>
      </c>
      <c r="DQ1046" s="390">
        <f>IF(M1046="", 0, VLOOKUP($C1046, 'Sch 10.1 Rate Design'!$B$9:$K$16, 3, FALSE))</f>
        <v>0</v>
      </c>
      <c r="DR1046" s="390">
        <f>IF(N1046="", 0, VLOOKUP($C1046, 'Sch 10.1 Rate Design'!$B$9:$K$16, 3, FALSE))</f>
        <v>0</v>
      </c>
      <c r="DS1046" s="390">
        <f>IF(O1046="", 0, VLOOKUP($C1046, 'Sch 10.1 Rate Design'!$B$9:$K$16, 3, FALSE))</f>
        <v>0</v>
      </c>
      <c r="DT1046" s="390">
        <f>IF(P1046="", 0, VLOOKUP($C1046, 'Sch 10.1 Rate Design'!$B$9:$K$16, 3, FALSE))</f>
        <v>0</v>
      </c>
      <c r="DU1046" s="390">
        <f>IF(Q1046="", 0, VLOOKUP($C1046, 'Sch 10.1 Rate Design'!$B$9:$K$16, 3, FALSE))</f>
        <v>0</v>
      </c>
      <c r="DV1046" s="390">
        <f>IF(R1046="", 0, VLOOKUP($C1046, 'Sch 10.1 Rate Design'!$B$9:$K$16, 3, FALSE))</f>
        <v>0</v>
      </c>
      <c r="DW1046" s="698">
        <f>IF(S1046="", 0, VLOOKUP($C1046, 'Sch 10.1 Rate Design'!$B$9:$K$16, 3, FALSE))</f>
        <v>0</v>
      </c>
      <c r="DX1046" s="390"/>
      <c r="DY1046" s="390"/>
      <c r="DZ1046" s="390"/>
      <c r="EA1046" s="390"/>
      <c r="EB1046" s="390"/>
      <c r="EC1046" s="390"/>
      <c r="ED1046" s="390"/>
      <c r="EE1046" s="390"/>
      <c r="EF1046" s="390"/>
      <c r="EG1046" s="390"/>
      <c r="EH1046" s="390"/>
      <c r="EI1046" s="390"/>
      <c r="EJ1046" s="390"/>
    </row>
    <row r="1047" spans="1:140" x14ac:dyDescent="0.3">
      <c r="A1047" s="984">
        <f>Input!AH1044</f>
        <v>0</v>
      </c>
      <c r="B1047" s="390">
        <v>1037</v>
      </c>
      <c r="C1047" s="684">
        <f>Input!AI1044</f>
        <v>0.625</v>
      </c>
      <c r="D1047" s="702">
        <f t="shared" si="247"/>
        <v>0</v>
      </c>
      <c r="E1047" s="702">
        <f>IF('Sch 10.1 Rate Design'!$AB$24="Monthly", AVERAGE(T1047,U1047,V1047,W1047,X1047,Y1047,Z1047,AA1047,AB1047,AC1047,AD1047,AE1047), AVERAGE(T1047,V1047,X1047,Z1047,AB1047,AD1047))</f>
        <v>0</v>
      </c>
      <c r="F1047" s="390">
        <f t="shared" si="234"/>
        <v>0</v>
      </c>
      <c r="G1047" s="698" t="e">
        <f>IF('Sch 10.1 Rate Design'!$AB$24="Monthly", AVERAGE(H1047,I1047,J1047,K1047,L1047,M1047,N1047,O1047,P1047,Q1047,R1047,S1047), AVERAGE(H1047,J1047,L1047,N1047,P1047,R1047))</f>
        <v>#DIV/0!</v>
      </c>
      <c r="H1047" s="390" t="str">
        <f>IF(Input!AJ1044="", "", Input!AJ1044)</f>
        <v/>
      </c>
      <c r="I1047" s="390" t="str">
        <f>IF(Input!AK1044="", "", Input!AK1044)</f>
        <v/>
      </c>
      <c r="J1047" s="390" t="str">
        <f>IF(Input!AL1044="", "", Input!AL1044)</f>
        <v/>
      </c>
      <c r="K1047" s="390" t="str">
        <f>IF(Input!AM1044="", "", Input!AM1044)</f>
        <v/>
      </c>
      <c r="L1047" s="390" t="str">
        <f>IF(Input!AN1044="", "", Input!AN1044)</f>
        <v/>
      </c>
      <c r="M1047" s="390" t="str">
        <f>IF(Input!AO1044="", "", Input!AO1044)</f>
        <v/>
      </c>
      <c r="N1047" s="390" t="str">
        <f>IF(Input!AP1044="", "", Input!AP1044)</f>
        <v/>
      </c>
      <c r="O1047" s="390" t="str">
        <f>IF(Input!AQ1044="", "", Input!AQ1044)</f>
        <v/>
      </c>
      <c r="P1047" s="390" t="str">
        <f>IF(Input!AR1044="", "", Input!AR1044)</f>
        <v/>
      </c>
      <c r="Q1047" s="390" t="str">
        <f>IF(Input!AS1044="", "", Input!AS1044)</f>
        <v/>
      </c>
      <c r="R1047" s="390" t="str">
        <f>IF(Input!AT1044="", "", Input!AT1044)</f>
        <v/>
      </c>
      <c r="S1047" s="390" t="str">
        <f>IF(Input!AU1044="", "", Input!AU1044)</f>
        <v/>
      </c>
      <c r="T1047" s="701">
        <f t="shared" si="235"/>
        <v>0</v>
      </c>
      <c r="U1047" s="701">
        <f t="shared" si="236"/>
        <v>0</v>
      </c>
      <c r="V1047" s="701">
        <f t="shared" si="237"/>
        <v>0</v>
      </c>
      <c r="W1047" s="701">
        <f t="shared" si="238"/>
        <v>0</v>
      </c>
      <c r="X1047" s="701">
        <f t="shared" si="239"/>
        <v>0</v>
      </c>
      <c r="Y1047" s="701">
        <f t="shared" si="240"/>
        <v>0</v>
      </c>
      <c r="Z1047" s="701">
        <f t="shared" si="241"/>
        <v>0</v>
      </c>
      <c r="AA1047" s="701">
        <f t="shared" si="242"/>
        <v>0</v>
      </c>
      <c r="AB1047" s="701">
        <f t="shared" si="243"/>
        <v>0</v>
      </c>
      <c r="AC1047" s="701">
        <f t="shared" si="244"/>
        <v>0</v>
      </c>
      <c r="AD1047" s="701">
        <f t="shared" si="245"/>
        <v>0</v>
      </c>
      <c r="AE1047" s="700">
        <f t="shared" si="246"/>
        <v>0</v>
      </c>
      <c r="AF1047" s="701">
        <f>IF(H1047="", 0, VLOOKUP($C1047, 'Sch 10.1 Rate Design'!$B$9:$K$16, 4, FALSE))</f>
        <v>0</v>
      </c>
      <c r="AG1047" s="701">
        <f>IF(I1047="", 0, VLOOKUP($C1047, 'Sch 10.1 Rate Design'!$B$9:$K$16, 4, FALSE))</f>
        <v>0</v>
      </c>
      <c r="AH1047" s="701">
        <f>IF(J1047="", 0, VLOOKUP($C1047, 'Sch 10.1 Rate Design'!$B$9:$K$16, 4, FALSE))</f>
        <v>0</v>
      </c>
      <c r="AI1047" s="701">
        <f>IF(K1047="", 0, VLOOKUP($C1047, 'Sch 10.1 Rate Design'!$B$9:$K$16, 4, FALSE))</f>
        <v>0</v>
      </c>
      <c r="AJ1047" s="701">
        <f>IF(L1047="", 0, VLOOKUP($C1047, 'Sch 10.1 Rate Design'!$B$9:$K$16, 4, FALSE))</f>
        <v>0</v>
      </c>
      <c r="AK1047" s="701">
        <f>IF(M1047="", 0, VLOOKUP($C1047, 'Sch 10.1 Rate Design'!$B$9:$K$16, 4, FALSE))</f>
        <v>0</v>
      </c>
      <c r="AL1047" s="701">
        <f>IF(N1047="", 0, VLOOKUP($C1047, 'Sch 10.1 Rate Design'!$B$9:$K$16, 4, FALSE))</f>
        <v>0</v>
      </c>
      <c r="AM1047" s="701">
        <f>IF(O1047="", 0, VLOOKUP($C1047, 'Sch 10.1 Rate Design'!$B$9:$K$16, 4, FALSE))</f>
        <v>0</v>
      </c>
      <c r="AN1047" s="701">
        <f>IF(P1047="", 0, VLOOKUP($C1047, 'Sch 10.1 Rate Design'!$B$9:$K$16, 4, FALSE))</f>
        <v>0</v>
      </c>
      <c r="AO1047" s="701">
        <f>IF(Q1047="", 0, VLOOKUP($C1047, 'Sch 10.1 Rate Design'!$B$9:$K$16, 4, FALSE))</f>
        <v>0</v>
      </c>
      <c r="AP1047" s="701">
        <f>IF(R1047="", 0, VLOOKUP($C1047, 'Sch 10.1 Rate Design'!$B$9:$K$16, 4, FALSE))</f>
        <v>0</v>
      </c>
      <c r="AQ1047" s="700">
        <f>IF(S1047="", 0, VLOOKUP($C1047, 'Sch 10.1 Rate Design'!$B$9:$K$16, 4, FALSE))</f>
        <v>0</v>
      </c>
      <c r="AR1047" s="699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90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90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90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90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90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90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90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90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90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90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698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701">
        <f>IF(H1047="", 0, AR1047/'Sch 10.1 Rate Design'!$Z$24*VLOOKUP($C1047, 'Sch 10.1 Rate Design'!$B$9:$K$16, 6, FALSE))</f>
        <v>0</v>
      </c>
      <c r="BE1047" s="701">
        <f>IF(I1047="", 0, AS1047/'Sch 10.1 Rate Design'!$Z$24*VLOOKUP($C1047, 'Sch 10.1 Rate Design'!$B$9:$K$16, 6, FALSE))</f>
        <v>0</v>
      </c>
      <c r="BF1047" s="701">
        <f>IF(J1047="", 0, AT1047/'Sch 10.1 Rate Design'!$Z$24*VLOOKUP($C1047, 'Sch 10.1 Rate Design'!$B$9:$K$16, 6, FALSE))</f>
        <v>0</v>
      </c>
      <c r="BG1047" s="701">
        <f>IF(K1047="", 0, AU1047/'Sch 10.1 Rate Design'!$Z$24*VLOOKUP($C1047, 'Sch 10.1 Rate Design'!$B$9:$K$16, 6, FALSE))</f>
        <v>0</v>
      </c>
      <c r="BH1047" s="701">
        <f>IF(L1047="", 0, AV1047/'Sch 10.1 Rate Design'!$Z$24*VLOOKUP($C1047, 'Sch 10.1 Rate Design'!$B$9:$K$16, 6, FALSE))</f>
        <v>0</v>
      </c>
      <c r="BI1047" s="701">
        <f>IF(M1047="", 0, AW1047/'Sch 10.1 Rate Design'!$Z$24*VLOOKUP($C1047, 'Sch 10.1 Rate Design'!$B$9:$K$16, 6, FALSE))</f>
        <v>0</v>
      </c>
      <c r="BJ1047" s="701">
        <f>IF(N1047="", 0, AX1047/'Sch 10.1 Rate Design'!$Z$24*VLOOKUP($C1047, 'Sch 10.1 Rate Design'!$B$9:$K$16, 6, FALSE))</f>
        <v>0</v>
      </c>
      <c r="BK1047" s="701">
        <f>IF(O1047="", 0, AY1047/'Sch 10.1 Rate Design'!$Z$24*VLOOKUP($C1047, 'Sch 10.1 Rate Design'!$B$9:$K$16, 6, FALSE))</f>
        <v>0</v>
      </c>
      <c r="BL1047" s="701">
        <f>IF(P1047="", 0, AZ1047/'Sch 10.1 Rate Design'!$Z$24*VLOOKUP($C1047, 'Sch 10.1 Rate Design'!$B$9:$K$16, 6, FALSE))</f>
        <v>0</v>
      </c>
      <c r="BM1047" s="701">
        <f>IF(Q1047="", 0, BA1047/'Sch 10.1 Rate Design'!$Z$24*VLOOKUP($C1047, 'Sch 10.1 Rate Design'!$B$9:$K$16, 6, FALSE))</f>
        <v>0</v>
      </c>
      <c r="BN1047" s="701">
        <f>IF(R1047="", 0, BB1047/'Sch 10.1 Rate Design'!$Z$24*VLOOKUP($C1047, 'Sch 10.1 Rate Design'!$B$9:$K$16, 6, FALSE))</f>
        <v>0</v>
      </c>
      <c r="BO1047" s="700">
        <f>IF(S1047="", 0, BC1047/'Sch 10.1 Rate Design'!$Z$24*VLOOKUP($C1047, 'Sch 10.1 Rate Design'!$B$9:$K$16, 6, FALSE))</f>
        <v>0</v>
      </c>
      <c r="BP1047" s="390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90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90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90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90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90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90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90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90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90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90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698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701">
        <f>IF(H1047="", 0, BP1047/'Sch 10.1 Rate Design'!$Z$24*VLOOKUP($C1047, 'Sch 10.1 Rate Design'!$B$9:$K$16, 8, FALSE))</f>
        <v>0</v>
      </c>
      <c r="CC1047" s="701">
        <f>IF(I1047="", 0, BQ1047/'Sch 10.1 Rate Design'!$Z$24*VLOOKUP($C1047, 'Sch 10.1 Rate Design'!$B$9:$K$16, 8, FALSE))</f>
        <v>0</v>
      </c>
      <c r="CD1047" s="701">
        <f>IF(J1047="", 0, BR1047/'Sch 10.1 Rate Design'!$Z$24*VLOOKUP($C1047, 'Sch 10.1 Rate Design'!$B$9:$K$16, 8, FALSE))</f>
        <v>0</v>
      </c>
      <c r="CE1047" s="701">
        <f>IF(K1047="", 0, BS1047/'Sch 10.1 Rate Design'!$Z$24*VLOOKUP($C1047, 'Sch 10.1 Rate Design'!$B$9:$K$16, 8, FALSE))</f>
        <v>0</v>
      </c>
      <c r="CF1047" s="701">
        <f>IF(L1047="", 0, BT1047/'Sch 10.1 Rate Design'!$Z$24*VLOOKUP($C1047, 'Sch 10.1 Rate Design'!$B$9:$K$16, 8, FALSE))</f>
        <v>0</v>
      </c>
      <c r="CG1047" s="701">
        <f>IF(M1047="", 0, BU1047/'Sch 10.1 Rate Design'!$Z$24*VLOOKUP($C1047, 'Sch 10.1 Rate Design'!$B$9:$K$16, 8, FALSE))</f>
        <v>0</v>
      </c>
      <c r="CH1047" s="701">
        <f>IF(N1047="", 0, BV1047/'Sch 10.1 Rate Design'!$Z$24*VLOOKUP($C1047, 'Sch 10.1 Rate Design'!$B$9:$K$16, 8, FALSE))</f>
        <v>0</v>
      </c>
      <c r="CI1047" s="701">
        <f>IF(O1047="", 0, BW1047/'Sch 10.1 Rate Design'!$Z$24*VLOOKUP($C1047, 'Sch 10.1 Rate Design'!$B$9:$K$16, 8, FALSE))</f>
        <v>0</v>
      </c>
      <c r="CJ1047" s="701">
        <f>IF(P1047="", 0, BX1047/'Sch 10.1 Rate Design'!$Z$24*VLOOKUP($C1047, 'Sch 10.1 Rate Design'!$B$9:$K$16, 8, FALSE))</f>
        <v>0</v>
      </c>
      <c r="CK1047" s="701">
        <f>IF(Q1047="", 0, BY1047/'Sch 10.1 Rate Design'!$Z$24*VLOOKUP($C1047, 'Sch 10.1 Rate Design'!$B$9:$K$16, 8, FALSE))</f>
        <v>0</v>
      </c>
      <c r="CL1047" s="701">
        <f>IF(R1047="", 0, BZ1047/'Sch 10.1 Rate Design'!$Z$24*VLOOKUP($C1047, 'Sch 10.1 Rate Design'!$B$9:$K$16, 8, FALSE))</f>
        <v>0</v>
      </c>
      <c r="CM1047" s="700">
        <f>IF(S1047="", 0, CA1047/'Sch 10.1 Rate Design'!$Z$24*VLOOKUP($C1047, 'Sch 10.1 Rate Design'!$B$9:$K$16, 8, FALSE))</f>
        <v>0</v>
      </c>
      <c r="CN1047" s="390">
        <f>IF(H1047="",0,IF(H1047&gt;VLOOKUP($C1047,'Sch 10.1 Rate Design'!$B$9:$K$16,9,FALSE),H1047-VLOOKUP($C1047,'Sch 10.1 Rate Design'!$B$9:$K$16,9,FALSE),0))</f>
        <v>0</v>
      </c>
      <c r="CO1047" s="390">
        <f>IF(I1047="",0,IF(I1047&gt;VLOOKUP($C1047,'Sch 10.1 Rate Design'!$B$9:$K$16,9,FALSE),I1047-VLOOKUP($C1047,'Sch 10.1 Rate Design'!$B$9:$K$16,9,FALSE),0))</f>
        <v>0</v>
      </c>
      <c r="CP1047" s="390">
        <f>IF(J1047="",0,IF(J1047&gt;VLOOKUP($C1047,'Sch 10.1 Rate Design'!$B$9:$K$16,9,FALSE),J1047-VLOOKUP($C1047,'Sch 10.1 Rate Design'!$B$9:$K$16,9,FALSE),0))</f>
        <v>0</v>
      </c>
      <c r="CQ1047" s="390">
        <f>IF(K1047="",0,IF(K1047&gt;VLOOKUP($C1047,'Sch 10.1 Rate Design'!$B$9:$K$16,9,FALSE),K1047-VLOOKUP($C1047,'Sch 10.1 Rate Design'!$B$9:$K$16,9,FALSE),0))</f>
        <v>0</v>
      </c>
      <c r="CR1047" s="390">
        <f>IF(L1047="",0,IF(L1047&gt;VLOOKUP($C1047,'Sch 10.1 Rate Design'!$B$9:$K$16,9,FALSE),L1047-VLOOKUP($C1047,'Sch 10.1 Rate Design'!$B$9:$K$16,9,FALSE),0))</f>
        <v>0</v>
      </c>
      <c r="CS1047" s="390">
        <f>IF(M1047="",0,IF(M1047&gt;VLOOKUP($C1047,'Sch 10.1 Rate Design'!$B$9:$K$16,9,FALSE),M1047-VLOOKUP($C1047,'Sch 10.1 Rate Design'!$B$9:$K$16,9,FALSE),0))</f>
        <v>0</v>
      </c>
      <c r="CT1047" s="390">
        <f>IF(N1047="",0,IF(N1047&gt;VLOOKUP($C1047,'Sch 10.1 Rate Design'!$B$9:$K$16,9,FALSE),N1047-VLOOKUP($C1047,'Sch 10.1 Rate Design'!$B$9:$K$16,9,FALSE),0))</f>
        <v>0</v>
      </c>
      <c r="CU1047" s="390">
        <f>IF(O1047="",0,IF(O1047&gt;VLOOKUP($C1047,'Sch 10.1 Rate Design'!$B$9:$K$16,9,FALSE),O1047-VLOOKUP($C1047,'Sch 10.1 Rate Design'!$B$9:$K$16,9,FALSE),0))</f>
        <v>0</v>
      </c>
      <c r="CV1047" s="390">
        <f>IF(P1047="",0,IF(P1047&gt;VLOOKUP($C1047,'Sch 10.1 Rate Design'!$B$9:$K$16,9,FALSE),P1047-VLOOKUP($C1047,'Sch 10.1 Rate Design'!$B$9:$K$16,9,FALSE),0))</f>
        <v>0</v>
      </c>
      <c r="CW1047" s="390">
        <f>IF(Q1047="",0,IF(Q1047&gt;VLOOKUP($C1047,'Sch 10.1 Rate Design'!$B$9:$K$16,9,FALSE),Q1047-VLOOKUP($C1047,'Sch 10.1 Rate Design'!$B$9:$K$16,9,FALSE),0))</f>
        <v>0</v>
      </c>
      <c r="CX1047" s="390">
        <f>IF(R1047="",0,IF(R1047&gt;VLOOKUP($C1047,'Sch 10.1 Rate Design'!$B$9:$K$16,9,FALSE),R1047-VLOOKUP($C1047,'Sch 10.1 Rate Design'!$B$9:$K$16,9,FALSE),0))</f>
        <v>0</v>
      </c>
      <c r="CY1047" s="698">
        <f>IF(S1047="",0,IF(S1047&gt;VLOOKUP($C1047,'Sch 10.1 Rate Design'!$B$9:$K$16,9,FALSE),S1047-VLOOKUP($C1047,'Sch 10.1 Rate Design'!$B$9:$K$16,9,FALSE),0))</f>
        <v>0</v>
      </c>
      <c r="CZ1047" s="701">
        <f>IF(H1047="", 0, CN1047/'Sch 10.1 Rate Design'!$Z$24*VLOOKUP($C1047, 'Sch 10.1 Rate Design'!$B$9:$K$16, 10, FALSE))</f>
        <v>0</v>
      </c>
      <c r="DA1047" s="701">
        <f>IF(I1047="", 0, CO1047/'Sch 10.1 Rate Design'!$Z$24*VLOOKUP($C1047, 'Sch 10.1 Rate Design'!$B$9:$K$16, 10, FALSE))</f>
        <v>0</v>
      </c>
      <c r="DB1047" s="701">
        <f>IF(J1047="", 0, CP1047/'Sch 10.1 Rate Design'!$Z$24*VLOOKUP($C1047, 'Sch 10.1 Rate Design'!$B$9:$K$16, 10, FALSE))</f>
        <v>0</v>
      </c>
      <c r="DC1047" s="701">
        <f>IF(K1047="", 0, CQ1047/'Sch 10.1 Rate Design'!$Z$24*VLOOKUP($C1047, 'Sch 10.1 Rate Design'!$B$9:$K$16, 10, FALSE))</f>
        <v>0</v>
      </c>
      <c r="DD1047" s="701">
        <f>IF(L1047="", 0, CR1047/'Sch 10.1 Rate Design'!$Z$24*VLOOKUP($C1047, 'Sch 10.1 Rate Design'!$B$9:$K$16, 10, FALSE))</f>
        <v>0</v>
      </c>
      <c r="DE1047" s="701">
        <f>IF(M1047="", 0, CS1047/'Sch 10.1 Rate Design'!$Z$24*VLOOKUP($C1047, 'Sch 10.1 Rate Design'!$B$9:$K$16, 10, FALSE))</f>
        <v>0</v>
      </c>
      <c r="DF1047" s="701">
        <f>IF(N1047="", 0, CT1047/'Sch 10.1 Rate Design'!$Z$24*VLOOKUP($C1047, 'Sch 10.1 Rate Design'!$B$9:$K$16, 10, FALSE))</f>
        <v>0</v>
      </c>
      <c r="DG1047" s="701">
        <f>IF(O1047="", 0, CU1047/'Sch 10.1 Rate Design'!$Z$24*VLOOKUP($C1047, 'Sch 10.1 Rate Design'!$B$9:$K$16, 10, FALSE))</f>
        <v>0</v>
      </c>
      <c r="DH1047" s="701">
        <f>IF(P1047="", 0, CV1047/'Sch 10.1 Rate Design'!$Z$24*VLOOKUP($C1047, 'Sch 10.1 Rate Design'!$B$9:$K$16, 10, FALSE))</f>
        <v>0</v>
      </c>
      <c r="DI1047" s="701">
        <f>IF(Q1047="", 0, CW1047/'Sch 10.1 Rate Design'!$Z$24*VLOOKUP($C1047, 'Sch 10.1 Rate Design'!$B$9:$K$16, 10, FALSE))</f>
        <v>0</v>
      </c>
      <c r="DJ1047" s="701">
        <f>IF(R1047="", 0, CX1047/'Sch 10.1 Rate Design'!$Z$24*VLOOKUP($C1047, 'Sch 10.1 Rate Design'!$B$9:$K$16, 10, FALSE))</f>
        <v>0</v>
      </c>
      <c r="DK1047" s="700">
        <f>IF(S1047="", 0, CY1047/'Sch 10.1 Rate Design'!$Z$24*VLOOKUP($C1047, 'Sch 10.1 Rate Design'!$B$9:$K$16, 10, FALSE))</f>
        <v>0</v>
      </c>
      <c r="DL1047" s="699">
        <f>IF(H1047="", 0, VLOOKUP($C1047, 'Sch 10.1 Rate Design'!$B$9:$K$16, 3, FALSE))</f>
        <v>0</v>
      </c>
      <c r="DM1047" s="390">
        <f>IF(I1047="", 0, VLOOKUP($C1047, 'Sch 10.1 Rate Design'!$B$9:$K$16, 3, FALSE))</f>
        <v>0</v>
      </c>
      <c r="DN1047" s="390">
        <f>IF(J1047="", 0, VLOOKUP($C1047, 'Sch 10.1 Rate Design'!$B$9:$K$16, 3, FALSE))</f>
        <v>0</v>
      </c>
      <c r="DO1047" s="390">
        <f>IF(K1047="", 0, VLOOKUP($C1047, 'Sch 10.1 Rate Design'!$B$9:$K$16, 3, FALSE))</f>
        <v>0</v>
      </c>
      <c r="DP1047" s="390">
        <f>IF(L1047="", 0, VLOOKUP($C1047, 'Sch 10.1 Rate Design'!$B$9:$K$16, 3, FALSE))</f>
        <v>0</v>
      </c>
      <c r="DQ1047" s="390">
        <f>IF(M1047="", 0, VLOOKUP($C1047, 'Sch 10.1 Rate Design'!$B$9:$K$16, 3, FALSE))</f>
        <v>0</v>
      </c>
      <c r="DR1047" s="390">
        <f>IF(N1047="", 0, VLOOKUP($C1047, 'Sch 10.1 Rate Design'!$B$9:$K$16, 3, FALSE))</f>
        <v>0</v>
      </c>
      <c r="DS1047" s="390">
        <f>IF(O1047="", 0, VLOOKUP($C1047, 'Sch 10.1 Rate Design'!$B$9:$K$16, 3, FALSE))</f>
        <v>0</v>
      </c>
      <c r="DT1047" s="390">
        <f>IF(P1047="", 0, VLOOKUP($C1047, 'Sch 10.1 Rate Design'!$B$9:$K$16, 3, FALSE))</f>
        <v>0</v>
      </c>
      <c r="DU1047" s="390">
        <f>IF(Q1047="", 0, VLOOKUP($C1047, 'Sch 10.1 Rate Design'!$B$9:$K$16, 3, FALSE))</f>
        <v>0</v>
      </c>
      <c r="DV1047" s="390">
        <f>IF(R1047="", 0, VLOOKUP($C1047, 'Sch 10.1 Rate Design'!$B$9:$K$16, 3, FALSE))</f>
        <v>0</v>
      </c>
      <c r="DW1047" s="698">
        <f>IF(S1047="", 0, VLOOKUP($C1047, 'Sch 10.1 Rate Design'!$B$9:$K$16, 3, FALSE))</f>
        <v>0</v>
      </c>
      <c r="DX1047" s="390"/>
      <c r="DY1047" s="390"/>
      <c r="DZ1047" s="390"/>
      <c r="EA1047" s="390"/>
      <c r="EB1047" s="390"/>
      <c r="EC1047" s="390"/>
      <c r="ED1047" s="390"/>
      <c r="EE1047" s="390"/>
      <c r="EF1047" s="390"/>
      <c r="EG1047" s="390"/>
      <c r="EH1047" s="390"/>
      <c r="EI1047" s="390"/>
      <c r="EJ1047" s="390"/>
    </row>
    <row r="1048" spans="1:140" x14ac:dyDescent="0.3">
      <c r="A1048" s="984">
        <f>Input!AH1045</f>
        <v>0</v>
      </c>
      <c r="B1048" s="390">
        <v>1038</v>
      </c>
      <c r="C1048" s="684">
        <f>Input!AI1045</f>
        <v>0.625</v>
      </c>
      <c r="D1048" s="702">
        <f t="shared" si="247"/>
        <v>0</v>
      </c>
      <c r="E1048" s="702">
        <f>IF('Sch 10.1 Rate Design'!$AB$24="Monthly", AVERAGE(T1048,U1048,V1048,W1048,X1048,Y1048,Z1048,AA1048,AB1048,AC1048,AD1048,AE1048), AVERAGE(T1048,V1048,X1048,Z1048,AB1048,AD1048))</f>
        <v>0</v>
      </c>
      <c r="F1048" s="390">
        <f t="shared" si="234"/>
        <v>0</v>
      </c>
      <c r="G1048" s="698" t="e">
        <f>IF('Sch 10.1 Rate Design'!$AB$24="Monthly", AVERAGE(H1048,I1048,J1048,K1048,L1048,M1048,N1048,O1048,P1048,Q1048,R1048,S1048), AVERAGE(H1048,J1048,L1048,N1048,P1048,R1048))</f>
        <v>#DIV/0!</v>
      </c>
      <c r="H1048" s="390" t="str">
        <f>IF(Input!AJ1045="", "", Input!AJ1045)</f>
        <v/>
      </c>
      <c r="I1048" s="390" t="str">
        <f>IF(Input!AK1045="", "", Input!AK1045)</f>
        <v/>
      </c>
      <c r="J1048" s="390" t="str">
        <f>IF(Input!AL1045="", "", Input!AL1045)</f>
        <v/>
      </c>
      <c r="K1048" s="390" t="str">
        <f>IF(Input!AM1045="", "", Input!AM1045)</f>
        <v/>
      </c>
      <c r="L1048" s="390" t="str">
        <f>IF(Input!AN1045="", "", Input!AN1045)</f>
        <v/>
      </c>
      <c r="M1048" s="390" t="str">
        <f>IF(Input!AO1045="", "", Input!AO1045)</f>
        <v/>
      </c>
      <c r="N1048" s="390" t="str">
        <f>IF(Input!AP1045="", "", Input!AP1045)</f>
        <v/>
      </c>
      <c r="O1048" s="390" t="str">
        <f>IF(Input!AQ1045="", "", Input!AQ1045)</f>
        <v/>
      </c>
      <c r="P1048" s="390" t="str">
        <f>IF(Input!AR1045="", "", Input!AR1045)</f>
        <v/>
      </c>
      <c r="Q1048" s="390" t="str">
        <f>IF(Input!AS1045="", "", Input!AS1045)</f>
        <v/>
      </c>
      <c r="R1048" s="390" t="str">
        <f>IF(Input!AT1045="", "", Input!AT1045)</f>
        <v/>
      </c>
      <c r="S1048" s="390" t="str">
        <f>IF(Input!AU1045="", "", Input!AU1045)</f>
        <v/>
      </c>
      <c r="T1048" s="701">
        <f t="shared" si="235"/>
        <v>0</v>
      </c>
      <c r="U1048" s="701">
        <f t="shared" si="236"/>
        <v>0</v>
      </c>
      <c r="V1048" s="701">
        <f t="shared" si="237"/>
        <v>0</v>
      </c>
      <c r="W1048" s="701">
        <f t="shared" si="238"/>
        <v>0</v>
      </c>
      <c r="X1048" s="701">
        <f t="shared" si="239"/>
        <v>0</v>
      </c>
      <c r="Y1048" s="701">
        <f t="shared" si="240"/>
        <v>0</v>
      </c>
      <c r="Z1048" s="701">
        <f t="shared" si="241"/>
        <v>0</v>
      </c>
      <c r="AA1048" s="701">
        <f t="shared" si="242"/>
        <v>0</v>
      </c>
      <c r="AB1048" s="701">
        <f t="shared" si="243"/>
        <v>0</v>
      </c>
      <c r="AC1048" s="701">
        <f t="shared" si="244"/>
        <v>0</v>
      </c>
      <c r="AD1048" s="701">
        <f t="shared" si="245"/>
        <v>0</v>
      </c>
      <c r="AE1048" s="700">
        <f t="shared" si="246"/>
        <v>0</v>
      </c>
      <c r="AF1048" s="701">
        <f>IF(H1048="", 0, VLOOKUP($C1048, 'Sch 10.1 Rate Design'!$B$9:$K$16, 4, FALSE))</f>
        <v>0</v>
      </c>
      <c r="AG1048" s="701">
        <f>IF(I1048="", 0, VLOOKUP($C1048, 'Sch 10.1 Rate Design'!$B$9:$K$16, 4, FALSE))</f>
        <v>0</v>
      </c>
      <c r="AH1048" s="701">
        <f>IF(J1048="", 0, VLOOKUP($C1048, 'Sch 10.1 Rate Design'!$B$9:$K$16, 4, FALSE))</f>
        <v>0</v>
      </c>
      <c r="AI1048" s="701">
        <f>IF(K1048="", 0, VLOOKUP($C1048, 'Sch 10.1 Rate Design'!$B$9:$K$16, 4, FALSE))</f>
        <v>0</v>
      </c>
      <c r="AJ1048" s="701">
        <f>IF(L1048="", 0, VLOOKUP($C1048, 'Sch 10.1 Rate Design'!$B$9:$K$16, 4, FALSE))</f>
        <v>0</v>
      </c>
      <c r="AK1048" s="701">
        <f>IF(M1048="", 0, VLOOKUP($C1048, 'Sch 10.1 Rate Design'!$B$9:$K$16, 4, FALSE))</f>
        <v>0</v>
      </c>
      <c r="AL1048" s="701">
        <f>IF(N1048="", 0, VLOOKUP($C1048, 'Sch 10.1 Rate Design'!$B$9:$K$16, 4, FALSE))</f>
        <v>0</v>
      </c>
      <c r="AM1048" s="701">
        <f>IF(O1048="", 0, VLOOKUP($C1048, 'Sch 10.1 Rate Design'!$B$9:$K$16, 4, FALSE))</f>
        <v>0</v>
      </c>
      <c r="AN1048" s="701">
        <f>IF(P1048="", 0, VLOOKUP($C1048, 'Sch 10.1 Rate Design'!$B$9:$K$16, 4, FALSE))</f>
        <v>0</v>
      </c>
      <c r="AO1048" s="701">
        <f>IF(Q1048="", 0, VLOOKUP($C1048, 'Sch 10.1 Rate Design'!$B$9:$K$16, 4, FALSE))</f>
        <v>0</v>
      </c>
      <c r="AP1048" s="701">
        <f>IF(R1048="", 0, VLOOKUP($C1048, 'Sch 10.1 Rate Design'!$B$9:$K$16, 4, FALSE))</f>
        <v>0</v>
      </c>
      <c r="AQ1048" s="700">
        <f>IF(S1048="", 0, VLOOKUP($C1048, 'Sch 10.1 Rate Design'!$B$9:$K$16, 4, FALSE))</f>
        <v>0</v>
      </c>
      <c r="AR1048" s="699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90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90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90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90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90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90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90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90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90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90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698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701">
        <f>IF(H1048="", 0, AR1048/'Sch 10.1 Rate Design'!$Z$24*VLOOKUP($C1048, 'Sch 10.1 Rate Design'!$B$9:$K$16, 6, FALSE))</f>
        <v>0</v>
      </c>
      <c r="BE1048" s="701">
        <f>IF(I1048="", 0, AS1048/'Sch 10.1 Rate Design'!$Z$24*VLOOKUP($C1048, 'Sch 10.1 Rate Design'!$B$9:$K$16, 6, FALSE))</f>
        <v>0</v>
      </c>
      <c r="BF1048" s="701">
        <f>IF(J1048="", 0, AT1048/'Sch 10.1 Rate Design'!$Z$24*VLOOKUP($C1048, 'Sch 10.1 Rate Design'!$B$9:$K$16, 6, FALSE))</f>
        <v>0</v>
      </c>
      <c r="BG1048" s="701">
        <f>IF(K1048="", 0, AU1048/'Sch 10.1 Rate Design'!$Z$24*VLOOKUP($C1048, 'Sch 10.1 Rate Design'!$B$9:$K$16, 6, FALSE))</f>
        <v>0</v>
      </c>
      <c r="BH1048" s="701">
        <f>IF(L1048="", 0, AV1048/'Sch 10.1 Rate Design'!$Z$24*VLOOKUP($C1048, 'Sch 10.1 Rate Design'!$B$9:$K$16, 6, FALSE))</f>
        <v>0</v>
      </c>
      <c r="BI1048" s="701">
        <f>IF(M1048="", 0, AW1048/'Sch 10.1 Rate Design'!$Z$24*VLOOKUP($C1048, 'Sch 10.1 Rate Design'!$B$9:$K$16, 6, FALSE))</f>
        <v>0</v>
      </c>
      <c r="BJ1048" s="701">
        <f>IF(N1048="", 0, AX1048/'Sch 10.1 Rate Design'!$Z$24*VLOOKUP($C1048, 'Sch 10.1 Rate Design'!$B$9:$K$16, 6, FALSE))</f>
        <v>0</v>
      </c>
      <c r="BK1048" s="701">
        <f>IF(O1048="", 0, AY1048/'Sch 10.1 Rate Design'!$Z$24*VLOOKUP($C1048, 'Sch 10.1 Rate Design'!$B$9:$K$16, 6, FALSE))</f>
        <v>0</v>
      </c>
      <c r="BL1048" s="701">
        <f>IF(P1048="", 0, AZ1048/'Sch 10.1 Rate Design'!$Z$24*VLOOKUP($C1048, 'Sch 10.1 Rate Design'!$B$9:$K$16, 6, FALSE))</f>
        <v>0</v>
      </c>
      <c r="BM1048" s="701">
        <f>IF(Q1048="", 0, BA1048/'Sch 10.1 Rate Design'!$Z$24*VLOOKUP($C1048, 'Sch 10.1 Rate Design'!$B$9:$K$16, 6, FALSE))</f>
        <v>0</v>
      </c>
      <c r="BN1048" s="701">
        <f>IF(R1048="", 0, BB1048/'Sch 10.1 Rate Design'!$Z$24*VLOOKUP($C1048, 'Sch 10.1 Rate Design'!$B$9:$K$16, 6, FALSE))</f>
        <v>0</v>
      </c>
      <c r="BO1048" s="700">
        <f>IF(S1048="", 0, BC1048/'Sch 10.1 Rate Design'!$Z$24*VLOOKUP($C1048, 'Sch 10.1 Rate Design'!$B$9:$K$16, 6, FALSE))</f>
        <v>0</v>
      </c>
      <c r="BP1048" s="390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90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90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90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90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90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90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90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90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90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90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698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701">
        <f>IF(H1048="", 0, BP1048/'Sch 10.1 Rate Design'!$Z$24*VLOOKUP($C1048, 'Sch 10.1 Rate Design'!$B$9:$K$16, 8, FALSE))</f>
        <v>0</v>
      </c>
      <c r="CC1048" s="701">
        <f>IF(I1048="", 0, BQ1048/'Sch 10.1 Rate Design'!$Z$24*VLOOKUP($C1048, 'Sch 10.1 Rate Design'!$B$9:$K$16, 8, FALSE))</f>
        <v>0</v>
      </c>
      <c r="CD1048" s="701">
        <f>IF(J1048="", 0, BR1048/'Sch 10.1 Rate Design'!$Z$24*VLOOKUP($C1048, 'Sch 10.1 Rate Design'!$B$9:$K$16, 8, FALSE))</f>
        <v>0</v>
      </c>
      <c r="CE1048" s="701">
        <f>IF(K1048="", 0, BS1048/'Sch 10.1 Rate Design'!$Z$24*VLOOKUP($C1048, 'Sch 10.1 Rate Design'!$B$9:$K$16, 8, FALSE))</f>
        <v>0</v>
      </c>
      <c r="CF1048" s="701">
        <f>IF(L1048="", 0, BT1048/'Sch 10.1 Rate Design'!$Z$24*VLOOKUP($C1048, 'Sch 10.1 Rate Design'!$B$9:$K$16, 8, FALSE))</f>
        <v>0</v>
      </c>
      <c r="CG1048" s="701">
        <f>IF(M1048="", 0, BU1048/'Sch 10.1 Rate Design'!$Z$24*VLOOKUP($C1048, 'Sch 10.1 Rate Design'!$B$9:$K$16, 8, FALSE))</f>
        <v>0</v>
      </c>
      <c r="CH1048" s="701">
        <f>IF(N1048="", 0, BV1048/'Sch 10.1 Rate Design'!$Z$24*VLOOKUP($C1048, 'Sch 10.1 Rate Design'!$B$9:$K$16, 8, FALSE))</f>
        <v>0</v>
      </c>
      <c r="CI1048" s="701">
        <f>IF(O1048="", 0, BW1048/'Sch 10.1 Rate Design'!$Z$24*VLOOKUP($C1048, 'Sch 10.1 Rate Design'!$B$9:$K$16, 8, FALSE))</f>
        <v>0</v>
      </c>
      <c r="CJ1048" s="701">
        <f>IF(P1048="", 0, BX1048/'Sch 10.1 Rate Design'!$Z$24*VLOOKUP($C1048, 'Sch 10.1 Rate Design'!$B$9:$K$16, 8, FALSE))</f>
        <v>0</v>
      </c>
      <c r="CK1048" s="701">
        <f>IF(Q1048="", 0, BY1048/'Sch 10.1 Rate Design'!$Z$24*VLOOKUP($C1048, 'Sch 10.1 Rate Design'!$B$9:$K$16, 8, FALSE))</f>
        <v>0</v>
      </c>
      <c r="CL1048" s="701">
        <f>IF(R1048="", 0, BZ1048/'Sch 10.1 Rate Design'!$Z$24*VLOOKUP($C1048, 'Sch 10.1 Rate Design'!$B$9:$K$16, 8, FALSE))</f>
        <v>0</v>
      </c>
      <c r="CM1048" s="700">
        <f>IF(S1048="", 0, CA1048/'Sch 10.1 Rate Design'!$Z$24*VLOOKUP($C1048, 'Sch 10.1 Rate Design'!$B$9:$K$16, 8, FALSE))</f>
        <v>0</v>
      </c>
      <c r="CN1048" s="390">
        <f>IF(H1048="",0,IF(H1048&gt;VLOOKUP($C1048,'Sch 10.1 Rate Design'!$B$9:$K$16,9,FALSE),H1048-VLOOKUP($C1048,'Sch 10.1 Rate Design'!$B$9:$K$16,9,FALSE),0))</f>
        <v>0</v>
      </c>
      <c r="CO1048" s="390">
        <f>IF(I1048="",0,IF(I1048&gt;VLOOKUP($C1048,'Sch 10.1 Rate Design'!$B$9:$K$16,9,FALSE),I1048-VLOOKUP($C1048,'Sch 10.1 Rate Design'!$B$9:$K$16,9,FALSE),0))</f>
        <v>0</v>
      </c>
      <c r="CP1048" s="390">
        <f>IF(J1048="",0,IF(J1048&gt;VLOOKUP($C1048,'Sch 10.1 Rate Design'!$B$9:$K$16,9,FALSE),J1048-VLOOKUP($C1048,'Sch 10.1 Rate Design'!$B$9:$K$16,9,FALSE),0))</f>
        <v>0</v>
      </c>
      <c r="CQ1048" s="390">
        <f>IF(K1048="",0,IF(K1048&gt;VLOOKUP($C1048,'Sch 10.1 Rate Design'!$B$9:$K$16,9,FALSE),K1048-VLOOKUP($C1048,'Sch 10.1 Rate Design'!$B$9:$K$16,9,FALSE),0))</f>
        <v>0</v>
      </c>
      <c r="CR1048" s="390">
        <f>IF(L1048="",0,IF(L1048&gt;VLOOKUP($C1048,'Sch 10.1 Rate Design'!$B$9:$K$16,9,FALSE),L1048-VLOOKUP($C1048,'Sch 10.1 Rate Design'!$B$9:$K$16,9,FALSE),0))</f>
        <v>0</v>
      </c>
      <c r="CS1048" s="390">
        <f>IF(M1048="",0,IF(M1048&gt;VLOOKUP($C1048,'Sch 10.1 Rate Design'!$B$9:$K$16,9,FALSE),M1048-VLOOKUP($C1048,'Sch 10.1 Rate Design'!$B$9:$K$16,9,FALSE),0))</f>
        <v>0</v>
      </c>
      <c r="CT1048" s="390">
        <f>IF(N1048="",0,IF(N1048&gt;VLOOKUP($C1048,'Sch 10.1 Rate Design'!$B$9:$K$16,9,FALSE),N1048-VLOOKUP($C1048,'Sch 10.1 Rate Design'!$B$9:$K$16,9,FALSE),0))</f>
        <v>0</v>
      </c>
      <c r="CU1048" s="390">
        <f>IF(O1048="",0,IF(O1048&gt;VLOOKUP($C1048,'Sch 10.1 Rate Design'!$B$9:$K$16,9,FALSE),O1048-VLOOKUP($C1048,'Sch 10.1 Rate Design'!$B$9:$K$16,9,FALSE),0))</f>
        <v>0</v>
      </c>
      <c r="CV1048" s="390">
        <f>IF(P1048="",0,IF(P1048&gt;VLOOKUP($C1048,'Sch 10.1 Rate Design'!$B$9:$K$16,9,FALSE),P1048-VLOOKUP($C1048,'Sch 10.1 Rate Design'!$B$9:$K$16,9,FALSE),0))</f>
        <v>0</v>
      </c>
      <c r="CW1048" s="390">
        <f>IF(Q1048="",0,IF(Q1048&gt;VLOOKUP($C1048,'Sch 10.1 Rate Design'!$B$9:$K$16,9,FALSE),Q1048-VLOOKUP($C1048,'Sch 10.1 Rate Design'!$B$9:$K$16,9,FALSE),0))</f>
        <v>0</v>
      </c>
      <c r="CX1048" s="390">
        <f>IF(R1048="",0,IF(R1048&gt;VLOOKUP($C1048,'Sch 10.1 Rate Design'!$B$9:$K$16,9,FALSE),R1048-VLOOKUP($C1048,'Sch 10.1 Rate Design'!$B$9:$K$16,9,FALSE),0))</f>
        <v>0</v>
      </c>
      <c r="CY1048" s="698">
        <f>IF(S1048="",0,IF(S1048&gt;VLOOKUP($C1048,'Sch 10.1 Rate Design'!$B$9:$K$16,9,FALSE),S1048-VLOOKUP($C1048,'Sch 10.1 Rate Design'!$B$9:$K$16,9,FALSE),0))</f>
        <v>0</v>
      </c>
      <c r="CZ1048" s="701">
        <f>IF(H1048="", 0, CN1048/'Sch 10.1 Rate Design'!$Z$24*VLOOKUP($C1048, 'Sch 10.1 Rate Design'!$B$9:$K$16, 10, FALSE))</f>
        <v>0</v>
      </c>
      <c r="DA1048" s="701">
        <f>IF(I1048="", 0, CO1048/'Sch 10.1 Rate Design'!$Z$24*VLOOKUP($C1048, 'Sch 10.1 Rate Design'!$B$9:$K$16, 10, FALSE))</f>
        <v>0</v>
      </c>
      <c r="DB1048" s="701">
        <f>IF(J1048="", 0, CP1048/'Sch 10.1 Rate Design'!$Z$24*VLOOKUP($C1048, 'Sch 10.1 Rate Design'!$B$9:$K$16, 10, FALSE))</f>
        <v>0</v>
      </c>
      <c r="DC1048" s="701">
        <f>IF(K1048="", 0, CQ1048/'Sch 10.1 Rate Design'!$Z$24*VLOOKUP($C1048, 'Sch 10.1 Rate Design'!$B$9:$K$16, 10, FALSE))</f>
        <v>0</v>
      </c>
      <c r="DD1048" s="701">
        <f>IF(L1048="", 0, CR1048/'Sch 10.1 Rate Design'!$Z$24*VLOOKUP($C1048, 'Sch 10.1 Rate Design'!$B$9:$K$16, 10, FALSE))</f>
        <v>0</v>
      </c>
      <c r="DE1048" s="701">
        <f>IF(M1048="", 0, CS1048/'Sch 10.1 Rate Design'!$Z$24*VLOOKUP($C1048, 'Sch 10.1 Rate Design'!$B$9:$K$16, 10, FALSE))</f>
        <v>0</v>
      </c>
      <c r="DF1048" s="701">
        <f>IF(N1048="", 0, CT1048/'Sch 10.1 Rate Design'!$Z$24*VLOOKUP($C1048, 'Sch 10.1 Rate Design'!$B$9:$K$16, 10, FALSE))</f>
        <v>0</v>
      </c>
      <c r="DG1048" s="701">
        <f>IF(O1048="", 0, CU1048/'Sch 10.1 Rate Design'!$Z$24*VLOOKUP($C1048, 'Sch 10.1 Rate Design'!$B$9:$K$16, 10, FALSE))</f>
        <v>0</v>
      </c>
      <c r="DH1048" s="701">
        <f>IF(P1048="", 0, CV1048/'Sch 10.1 Rate Design'!$Z$24*VLOOKUP($C1048, 'Sch 10.1 Rate Design'!$B$9:$K$16, 10, FALSE))</f>
        <v>0</v>
      </c>
      <c r="DI1048" s="701">
        <f>IF(Q1048="", 0, CW1048/'Sch 10.1 Rate Design'!$Z$24*VLOOKUP($C1048, 'Sch 10.1 Rate Design'!$B$9:$K$16, 10, FALSE))</f>
        <v>0</v>
      </c>
      <c r="DJ1048" s="701">
        <f>IF(R1048="", 0, CX1048/'Sch 10.1 Rate Design'!$Z$24*VLOOKUP($C1048, 'Sch 10.1 Rate Design'!$B$9:$K$16, 10, FALSE))</f>
        <v>0</v>
      </c>
      <c r="DK1048" s="700">
        <f>IF(S1048="", 0, CY1048/'Sch 10.1 Rate Design'!$Z$24*VLOOKUP($C1048, 'Sch 10.1 Rate Design'!$B$9:$K$16, 10, FALSE))</f>
        <v>0</v>
      </c>
      <c r="DL1048" s="699">
        <f>IF(H1048="", 0, VLOOKUP($C1048, 'Sch 10.1 Rate Design'!$B$9:$K$16, 3, FALSE))</f>
        <v>0</v>
      </c>
      <c r="DM1048" s="390">
        <f>IF(I1048="", 0, VLOOKUP($C1048, 'Sch 10.1 Rate Design'!$B$9:$K$16, 3, FALSE))</f>
        <v>0</v>
      </c>
      <c r="DN1048" s="390">
        <f>IF(J1048="", 0, VLOOKUP($C1048, 'Sch 10.1 Rate Design'!$B$9:$K$16, 3, FALSE))</f>
        <v>0</v>
      </c>
      <c r="DO1048" s="390">
        <f>IF(K1048="", 0, VLOOKUP($C1048, 'Sch 10.1 Rate Design'!$B$9:$K$16, 3, FALSE))</f>
        <v>0</v>
      </c>
      <c r="DP1048" s="390">
        <f>IF(L1048="", 0, VLOOKUP($C1048, 'Sch 10.1 Rate Design'!$B$9:$K$16, 3, FALSE))</f>
        <v>0</v>
      </c>
      <c r="DQ1048" s="390">
        <f>IF(M1048="", 0, VLOOKUP($C1048, 'Sch 10.1 Rate Design'!$B$9:$K$16, 3, FALSE))</f>
        <v>0</v>
      </c>
      <c r="DR1048" s="390">
        <f>IF(N1048="", 0, VLOOKUP($C1048, 'Sch 10.1 Rate Design'!$B$9:$K$16, 3, FALSE))</f>
        <v>0</v>
      </c>
      <c r="DS1048" s="390">
        <f>IF(O1048="", 0, VLOOKUP($C1048, 'Sch 10.1 Rate Design'!$B$9:$K$16, 3, FALSE))</f>
        <v>0</v>
      </c>
      <c r="DT1048" s="390">
        <f>IF(P1048="", 0, VLOOKUP($C1048, 'Sch 10.1 Rate Design'!$B$9:$K$16, 3, FALSE))</f>
        <v>0</v>
      </c>
      <c r="DU1048" s="390">
        <f>IF(Q1048="", 0, VLOOKUP($C1048, 'Sch 10.1 Rate Design'!$B$9:$K$16, 3, FALSE))</f>
        <v>0</v>
      </c>
      <c r="DV1048" s="390">
        <f>IF(R1048="", 0, VLOOKUP($C1048, 'Sch 10.1 Rate Design'!$B$9:$K$16, 3, FALSE))</f>
        <v>0</v>
      </c>
      <c r="DW1048" s="698">
        <f>IF(S1048="", 0, VLOOKUP($C1048, 'Sch 10.1 Rate Design'!$B$9:$K$16, 3, FALSE))</f>
        <v>0</v>
      </c>
      <c r="DX1048" s="390"/>
      <c r="DY1048" s="390"/>
      <c r="DZ1048" s="390"/>
      <c r="EA1048" s="390"/>
      <c r="EB1048" s="390"/>
      <c r="EC1048" s="390"/>
      <c r="ED1048" s="390"/>
      <c r="EE1048" s="390"/>
      <c r="EF1048" s="390"/>
      <c r="EG1048" s="390"/>
      <c r="EH1048" s="390"/>
      <c r="EI1048" s="390"/>
      <c r="EJ1048" s="390"/>
    </row>
    <row r="1049" spans="1:140" x14ac:dyDescent="0.3">
      <c r="A1049" s="984">
        <f>Input!AH1046</f>
        <v>0</v>
      </c>
      <c r="B1049" s="390">
        <v>1039</v>
      </c>
      <c r="C1049" s="684">
        <f>Input!AI1046</f>
        <v>0.625</v>
      </c>
      <c r="D1049" s="702">
        <f t="shared" si="247"/>
        <v>0</v>
      </c>
      <c r="E1049" s="702">
        <f>IF('Sch 10.1 Rate Design'!$AB$24="Monthly", AVERAGE(T1049,U1049,V1049,W1049,X1049,Y1049,Z1049,AA1049,AB1049,AC1049,AD1049,AE1049), AVERAGE(T1049,V1049,X1049,Z1049,AB1049,AD1049))</f>
        <v>0</v>
      </c>
      <c r="F1049" s="390">
        <f t="shared" si="234"/>
        <v>0</v>
      </c>
      <c r="G1049" s="698" t="e">
        <f>IF('Sch 10.1 Rate Design'!$AB$24="Monthly", AVERAGE(H1049,I1049,J1049,K1049,L1049,M1049,N1049,O1049,P1049,Q1049,R1049,S1049), AVERAGE(H1049,J1049,L1049,N1049,P1049,R1049))</f>
        <v>#DIV/0!</v>
      </c>
      <c r="H1049" s="390" t="str">
        <f>IF(Input!AJ1046="", "", Input!AJ1046)</f>
        <v/>
      </c>
      <c r="I1049" s="390" t="str">
        <f>IF(Input!AK1046="", "", Input!AK1046)</f>
        <v/>
      </c>
      <c r="J1049" s="390" t="str">
        <f>IF(Input!AL1046="", "", Input!AL1046)</f>
        <v/>
      </c>
      <c r="K1049" s="390" t="str">
        <f>IF(Input!AM1046="", "", Input!AM1046)</f>
        <v/>
      </c>
      <c r="L1049" s="390" t="str">
        <f>IF(Input!AN1046="", "", Input!AN1046)</f>
        <v/>
      </c>
      <c r="M1049" s="390" t="str">
        <f>IF(Input!AO1046="", "", Input!AO1046)</f>
        <v/>
      </c>
      <c r="N1049" s="390" t="str">
        <f>IF(Input!AP1046="", "", Input!AP1046)</f>
        <v/>
      </c>
      <c r="O1049" s="390" t="str">
        <f>IF(Input!AQ1046="", "", Input!AQ1046)</f>
        <v/>
      </c>
      <c r="P1049" s="390" t="str">
        <f>IF(Input!AR1046="", "", Input!AR1046)</f>
        <v/>
      </c>
      <c r="Q1049" s="390" t="str">
        <f>IF(Input!AS1046="", "", Input!AS1046)</f>
        <v/>
      </c>
      <c r="R1049" s="390" t="str">
        <f>IF(Input!AT1046="", "", Input!AT1046)</f>
        <v/>
      </c>
      <c r="S1049" s="390" t="str">
        <f>IF(Input!AU1046="", "", Input!AU1046)</f>
        <v/>
      </c>
      <c r="T1049" s="701">
        <f t="shared" si="235"/>
        <v>0</v>
      </c>
      <c r="U1049" s="701">
        <f t="shared" si="236"/>
        <v>0</v>
      </c>
      <c r="V1049" s="701">
        <f t="shared" si="237"/>
        <v>0</v>
      </c>
      <c r="W1049" s="701">
        <f t="shared" si="238"/>
        <v>0</v>
      </c>
      <c r="X1049" s="701">
        <f t="shared" si="239"/>
        <v>0</v>
      </c>
      <c r="Y1049" s="701">
        <f t="shared" si="240"/>
        <v>0</v>
      </c>
      <c r="Z1049" s="701">
        <f t="shared" si="241"/>
        <v>0</v>
      </c>
      <c r="AA1049" s="701">
        <f t="shared" si="242"/>
        <v>0</v>
      </c>
      <c r="AB1049" s="701">
        <f t="shared" si="243"/>
        <v>0</v>
      </c>
      <c r="AC1049" s="701">
        <f t="shared" si="244"/>
        <v>0</v>
      </c>
      <c r="AD1049" s="701">
        <f t="shared" si="245"/>
        <v>0</v>
      </c>
      <c r="AE1049" s="700">
        <f t="shared" si="246"/>
        <v>0</v>
      </c>
      <c r="AF1049" s="701">
        <f>IF(H1049="", 0, VLOOKUP($C1049, 'Sch 10.1 Rate Design'!$B$9:$K$16, 4, FALSE))</f>
        <v>0</v>
      </c>
      <c r="AG1049" s="701">
        <f>IF(I1049="", 0, VLOOKUP($C1049, 'Sch 10.1 Rate Design'!$B$9:$K$16, 4, FALSE))</f>
        <v>0</v>
      </c>
      <c r="AH1049" s="701">
        <f>IF(J1049="", 0, VLOOKUP($C1049, 'Sch 10.1 Rate Design'!$B$9:$K$16, 4, FALSE))</f>
        <v>0</v>
      </c>
      <c r="AI1049" s="701">
        <f>IF(K1049="", 0, VLOOKUP($C1049, 'Sch 10.1 Rate Design'!$B$9:$K$16, 4, FALSE))</f>
        <v>0</v>
      </c>
      <c r="AJ1049" s="701">
        <f>IF(L1049="", 0, VLOOKUP($C1049, 'Sch 10.1 Rate Design'!$B$9:$K$16, 4, FALSE))</f>
        <v>0</v>
      </c>
      <c r="AK1049" s="701">
        <f>IF(M1049="", 0, VLOOKUP($C1049, 'Sch 10.1 Rate Design'!$B$9:$K$16, 4, FALSE))</f>
        <v>0</v>
      </c>
      <c r="AL1049" s="701">
        <f>IF(N1049="", 0, VLOOKUP($C1049, 'Sch 10.1 Rate Design'!$B$9:$K$16, 4, FALSE))</f>
        <v>0</v>
      </c>
      <c r="AM1049" s="701">
        <f>IF(O1049="", 0, VLOOKUP($C1049, 'Sch 10.1 Rate Design'!$B$9:$K$16, 4, FALSE))</f>
        <v>0</v>
      </c>
      <c r="AN1049" s="701">
        <f>IF(P1049="", 0, VLOOKUP($C1049, 'Sch 10.1 Rate Design'!$B$9:$K$16, 4, FALSE))</f>
        <v>0</v>
      </c>
      <c r="AO1049" s="701">
        <f>IF(Q1049="", 0, VLOOKUP($C1049, 'Sch 10.1 Rate Design'!$B$9:$K$16, 4, FALSE))</f>
        <v>0</v>
      </c>
      <c r="AP1049" s="701">
        <f>IF(R1049="", 0, VLOOKUP($C1049, 'Sch 10.1 Rate Design'!$B$9:$K$16, 4, FALSE))</f>
        <v>0</v>
      </c>
      <c r="AQ1049" s="700">
        <f>IF(S1049="", 0, VLOOKUP($C1049, 'Sch 10.1 Rate Design'!$B$9:$K$16, 4, FALSE))</f>
        <v>0</v>
      </c>
      <c r="AR1049" s="699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90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90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90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90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90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90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90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90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90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90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698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701">
        <f>IF(H1049="", 0, AR1049/'Sch 10.1 Rate Design'!$Z$24*VLOOKUP($C1049, 'Sch 10.1 Rate Design'!$B$9:$K$16, 6, FALSE))</f>
        <v>0</v>
      </c>
      <c r="BE1049" s="701">
        <f>IF(I1049="", 0, AS1049/'Sch 10.1 Rate Design'!$Z$24*VLOOKUP($C1049, 'Sch 10.1 Rate Design'!$B$9:$K$16, 6, FALSE))</f>
        <v>0</v>
      </c>
      <c r="BF1049" s="701">
        <f>IF(J1049="", 0, AT1049/'Sch 10.1 Rate Design'!$Z$24*VLOOKUP($C1049, 'Sch 10.1 Rate Design'!$B$9:$K$16, 6, FALSE))</f>
        <v>0</v>
      </c>
      <c r="BG1049" s="701">
        <f>IF(K1049="", 0, AU1049/'Sch 10.1 Rate Design'!$Z$24*VLOOKUP($C1049, 'Sch 10.1 Rate Design'!$B$9:$K$16, 6, FALSE))</f>
        <v>0</v>
      </c>
      <c r="BH1049" s="701">
        <f>IF(L1049="", 0, AV1049/'Sch 10.1 Rate Design'!$Z$24*VLOOKUP($C1049, 'Sch 10.1 Rate Design'!$B$9:$K$16, 6, FALSE))</f>
        <v>0</v>
      </c>
      <c r="BI1049" s="701">
        <f>IF(M1049="", 0, AW1049/'Sch 10.1 Rate Design'!$Z$24*VLOOKUP($C1049, 'Sch 10.1 Rate Design'!$B$9:$K$16, 6, FALSE))</f>
        <v>0</v>
      </c>
      <c r="BJ1049" s="701">
        <f>IF(N1049="", 0, AX1049/'Sch 10.1 Rate Design'!$Z$24*VLOOKUP($C1049, 'Sch 10.1 Rate Design'!$B$9:$K$16, 6, FALSE))</f>
        <v>0</v>
      </c>
      <c r="BK1049" s="701">
        <f>IF(O1049="", 0, AY1049/'Sch 10.1 Rate Design'!$Z$24*VLOOKUP($C1049, 'Sch 10.1 Rate Design'!$B$9:$K$16, 6, FALSE))</f>
        <v>0</v>
      </c>
      <c r="BL1049" s="701">
        <f>IF(P1049="", 0, AZ1049/'Sch 10.1 Rate Design'!$Z$24*VLOOKUP($C1049, 'Sch 10.1 Rate Design'!$B$9:$K$16, 6, FALSE))</f>
        <v>0</v>
      </c>
      <c r="BM1049" s="701">
        <f>IF(Q1049="", 0, BA1049/'Sch 10.1 Rate Design'!$Z$24*VLOOKUP($C1049, 'Sch 10.1 Rate Design'!$B$9:$K$16, 6, FALSE))</f>
        <v>0</v>
      </c>
      <c r="BN1049" s="701">
        <f>IF(R1049="", 0, BB1049/'Sch 10.1 Rate Design'!$Z$24*VLOOKUP($C1049, 'Sch 10.1 Rate Design'!$B$9:$K$16, 6, FALSE))</f>
        <v>0</v>
      </c>
      <c r="BO1049" s="700">
        <f>IF(S1049="", 0, BC1049/'Sch 10.1 Rate Design'!$Z$24*VLOOKUP($C1049, 'Sch 10.1 Rate Design'!$B$9:$K$16, 6, FALSE))</f>
        <v>0</v>
      </c>
      <c r="BP1049" s="390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90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90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90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90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90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90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90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90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90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90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698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701">
        <f>IF(H1049="", 0, BP1049/'Sch 10.1 Rate Design'!$Z$24*VLOOKUP($C1049, 'Sch 10.1 Rate Design'!$B$9:$K$16, 8, FALSE))</f>
        <v>0</v>
      </c>
      <c r="CC1049" s="701">
        <f>IF(I1049="", 0, BQ1049/'Sch 10.1 Rate Design'!$Z$24*VLOOKUP($C1049, 'Sch 10.1 Rate Design'!$B$9:$K$16, 8, FALSE))</f>
        <v>0</v>
      </c>
      <c r="CD1049" s="701">
        <f>IF(J1049="", 0, BR1049/'Sch 10.1 Rate Design'!$Z$24*VLOOKUP($C1049, 'Sch 10.1 Rate Design'!$B$9:$K$16, 8, FALSE))</f>
        <v>0</v>
      </c>
      <c r="CE1049" s="701">
        <f>IF(K1049="", 0, BS1049/'Sch 10.1 Rate Design'!$Z$24*VLOOKUP($C1049, 'Sch 10.1 Rate Design'!$B$9:$K$16, 8, FALSE))</f>
        <v>0</v>
      </c>
      <c r="CF1049" s="701">
        <f>IF(L1049="", 0, BT1049/'Sch 10.1 Rate Design'!$Z$24*VLOOKUP($C1049, 'Sch 10.1 Rate Design'!$B$9:$K$16, 8, FALSE))</f>
        <v>0</v>
      </c>
      <c r="CG1049" s="701">
        <f>IF(M1049="", 0, BU1049/'Sch 10.1 Rate Design'!$Z$24*VLOOKUP($C1049, 'Sch 10.1 Rate Design'!$B$9:$K$16, 8, FALSE))</f>
        <v>0</v>
      </c>
      <c r="CH1049" s="701">
        <f>IF(N1049="", 0, BV1049/'Sch 10.1 Rate Design'!$Z$24*VLOOKUP($C1049, 'Sch 10.1 Rate Design'!$B$9:$K$16, 8, FALSE))</f>
        <v>0</v>
      </c>
      <c r="CI1049" s="701">
        <f>IF(O1049="", 0, BW1049/'Sch 10.1 Rate Design'!$Z$24*VLOOKUP($C1049, 'Sch 10.1 Rate Design'!$B$9:$K$16, 8, FALSE))</f>
        <v>0</v>
      </c>
      <c r="CJ1049" s="701">
        <f>IF(P1049="", 0, BX1049/'Sch 10.1 Rate Design'!$Z$24*VLOOKUP($C1049, 'Sch 10.1 Rate Design'!$B$9:$K$16, 8, FALSE))</f>
        <v>0</v>
      </c>
      <c r="CK1049" s="701">
        <f>IF(Q1049="", 0, BY1049/'Sch 10.1 Rate Design'!$Z$24*VLOOKUP($C1049, 'Sch 10.1 Rate Design'!$B$9:$K$16, 8, FALSE))</f>
        <v>0</v>
      </c>
      <c r="CL1049" s="701">
        <f>IF(R1049="", 0, BZ1049/'Sch 10.1 Rate Design'!$Z$24*VLOOKUP($C1049, 'Sch 10.1 Rate Design'!$B$9:$K$16, 8, FALSE))</f>
        <v>0</v>
      </c>
      <c r="CM1049" s="700">
        <f>IF(S1049="", 0, CA1049/'Sch 10.1 Rate Design'!$Z$24*VLOOKUP($C1049, 'Sch 10.1 Rate Design'!$B$9:$K$16, 8, FALSE))</f>
        <v>0</v>
      </c>
      <c r="CN1049" s="390">
        <f>IF(H1049="",0,IF(H1049&gt;VLOOKUP($C1049,'Sch 10.1 Rate Design'!$B$9:$K$16,9,FALSE),H1049-VLOOKUP($C1049,'Sch 10.1 Rate Design'!$B$9:$K$16,9,FALSE),0))</f>
        <v>0</v>
      </c>
      <c r="CO1049" s="390">
        <f>IF(I1049="",0,IF(I1049&gt;VLOOKUP($C1049,'Sch 10.1 Rate Design'!$B$9:$K$16,9,FALSE),I1049-VLOOKUP($C1049,'Sch 10.1 Rate Design'!$B$9:$K$16,9,FALSE),0))</f>
        <v>0</v>
      </c>
      <c r="CP1049" s="390">
        <f>IF(J1049="",0,IF(J1049&gt;VLOOKUP($C1049,'Sch 10.1 Rate Design'!$B$9:$K$16,9,FALSE),J1049-VLOOKUP($C1049,'Sch 10.1 Rate Design'!$B$9:$K$16,9,FALSE),0))</f>
        <v>0</v>
      </c>
      <c r="CQ1049" s="390">
        <f>IF(K1049="",0,IF(K1049&gt;VLOOKUP($C1049,'Sch 10.1 Rate Design'!$B$9:$K$16,9,FALSE),K1049-VLOOKUP($C1049,'Sch 10.1 Rate Design'!$B$9:$K$16,9,FALSE),0))</f>
        <v>0</v>
      </c>
      <c r="CR1049" s="390">
        <f>IF(L1049="",0,IF(L1049&gt;VLOOKUP($C1049,'Sch 10.1 Rate Design'!$B$9:$K$16,9,FALSE),L1049-VLOOKUP($C1049,'Sch 10.1 Rate Design'!$B$9:$K$16,9,FALSE),0))</f>
        <v>0</v>
      </c>
      <c r="CS1049" s="390">
        <f>IF(M1049="",0,IF(M1049&gt;VLOOKUP($C1049,'Sch 10.1 Rate Design'!$B$9:$K$16,9,FALSE),M1049-VLOOKUP($C1049,'Sch 10.1 Rate Design'!$B$9:$K$16,9,FALSE),0))</f>
        <v>0</v>
      </c>
      <c r="CT1049" s="390">
        <f>IF(N1049="",0,IF(N1049&gt;VLOOKUP($C1049,'Sch 10.1 Rate Design'!$B$9:$K$16,9,FALSE),N1049-VLOOKUP($C1049,'Sch 10.1 Rate Design'!$B$9:$K$16,9,FALSE),0))</f>
        <v>0</v>
      </c>
      <c r="CU1049" s="390">
        <f>IF(O1049="",0,IF(O1049&gt;VLOOKUP($C1049,'Sch 10.1 Rate Design'!$B$9:$K$16,9,FALSE),O1049-VLOOKUP($C1049,'Sch 10.1 Rate Design'!$B$9:$K$16,9,FALSE),0))</f>
        <v>0</v>
      </c>
      <c r="CV1049" s="390">
        <f>IF(P1049="",0,IF(P1049&gt;VLOOKUP($C1049,'Sch 10.1 Rate Design'!$B$9:$K$16,9,FALSE),P1049-VLOOKUP($C1049,'Sch 10.1 Rate Design'!$B$9:$K$16,9,FALSE),0))</f>
        <v>0</v>
      </c>
      <c r="CW1049" s="390">
        <f>IF(Q1049="",0,IF(Q1049&gt;VLOOKUP($C1049,'Sch 10.1 Rate Design'!$B$9:$K$16,9,FALSE),Q1049-VLOOKUP($C1049,'Sch 10.1 Rate Design'!$B$9:$K$16,9,FALSE),0))</f>
        <v>0</v>
      </c>
      <c r="CX1049" s="390">
        <f>IF(R1049="",0,IF(R1049&gt;VLOOKUP($C1049,'Sch 10.1 Rate Design'!$B$9:$K$16,9,FALSE),R1049-VLOOKUP($C1049,'Sch 10.1 Rate Design'!$B$9:$K$16,9,FALSE),0))</f>
        <v>0</v>
      </c>
      <c r="CY1049" s="698">
        <f>IF(S1049="",0,IF(S1049&gt;VLOOKUP($C1049,'Sch 10.1 Rate Design'!$B$9:$K$16,9,FALSE),S1049-VLOOKUP($C1049,'Sch 10.1 Rate Design'!$B$9:$K$16,9,FALSE),0))</f>
        <v>0</v>
      </c>
      <c r="CZ1049" s="701">
        <f>IF(H1049="", 0, CN1049/'Sch 10.1 Rate Design'!$Z$24*VLOOKUP($C1049, 'Sch 10.1 Rate Design'!$B$9:$K$16, 10, FALSE))</f>
        <v>0</v>
      </c>
      <c r="DA1049" s="701">
        <f>IF(I1049="", 0, CO1049/'Sch 10.1 Rate Design'!$Z$24*VLOOKUP($C1049, 'Sch 10.1 Rate Design'!$B$9:$K$16, 10, FALSE))</f>
        <v>0</v>
      </c>
      <c r="DB1049" s="701">
        <f>IF(J1049="", 0, CP1049/'Sch 10.1 Rate Design'!$Z$24*VLOOKUP($C1049, 'Sch 10.1 Rate Design'!$B$9:$K$16, 10, FALSE))</f>
        <v>0</v>
      </c>
      <c r="DC1049" s="701">
        <f>IF(K1049="", 0, CQ1049/'Sch 10.1 Rate Design'!$Z$24*VLOOKUP($C1049, 'Sch 10.1 Rate Design'!$B$9:$K$16, 10, FALSE))</f>
        <v>0</v>
      </c>
      <c r="DD1049" s="701">
        <f>IF(L1049="", 0, CR1049/'Sch 10.1 Rate Design'!$Z$24*VLOOKUP($C1049, 'Sch 10.1 Rate Design'!$B$9:$K$16, 10, FALSE))</f>
        <v>0</v>
      </c>
      <c r="DE1049" s="701">
        <f>IF(M1049="", 0, CS1049/'Sch 10.1 Rate Design'!$Z$24*VLOOKUP($C1049, 'Sch 10.1 Rate Design'!$B$9:$K$16, 10, FALSE))</f>
        <v>0</v>
      </c>
      <c r="DF1049" s="701">
        <f>IF(N1049="", 0, CT1049/'Sch 10.1 Rate Design'!$Z$24*VLOOKUP($C1049, 'Sch 10.1 Rate Design'!$B$9:$K$16, 10, FALSE))</f>
        <v>0</v>
      </c>
      <c r="DG1049" s="701">
        <f>IF(O1049="", 0, CU1049/'Sch 10.1 Rate Design'!$Z$24*VLOOKUP($C1049, 'Sch 10.1 Rate Design'!$B$9:$K$16, 10, FALSE))</f>
        <v>0</v>
      </c>
      <c r="DH1049" s="701">
        <f>IF(P1049="", 0, CV1049/'Sch 10.1 Rate Design'!$Z$24*VLOOKUP($C1049, 'Sch 10.1 Rate Design'!$B$9:$K$16, 10, FALSE))</f>
        <v>0</v>
      </c>
      <c r="DI1049" s="701">
        <f>IF(Q1049="", 0, CW1049/'Sch 10.1 Rate Design'!$Z$24*VLOOKUP($C1049, 'Sch 10.1 Rate Design'!$B$9:$K$16, 10, FALSE))</f>
        <v>0</v>
      </c>
      <c r="DJ1049" s="701">
        <f>IF(R1049="", 0, CX1049/'Sch 10.1 Rate Design'!$Z$24*VLOOKUP($C1049, 'Sch 10.1 Rate Design'!$B$9:$K$16, 10, FALSE))</f>
        <v>0</v>
      </c>
      <c r="DK1049" s="700">
        <f>IF(S1049="", 0, CY1049/'Sch 10.1 Rate Design'!$Z$24*VLOOKUP($C1049, 'Sch 10.1 Rate Design'!$B$9:$K$16, 10, FALSE))</f>
        <v>0</v>
      </c>
      <c r="DL1049" s="699">
        <f>IF(H1049="", 0, VLOOKUP($C1049, 'Sch 10.1 Rate Design'!$B$9:$K$16, 3, FALSE))</f>
        <v>0</v>
      </c>
      <c r="DM1049" s="390">
        <f>IF(I1049="", 0, VLOOKUP($C1049, 'Sch 10.1 Rate Design'!$B$9:$K$16, 3, FALSE))</f>
        <v>0</v>
      </c>
      <c r="DN1049" s="390">
        <f>IF(J1049="", 0, VLOOKUP($C1049, 'Sch 10.1 Rate Design'!$B$9:$K$16, 3, FALSE))</f>
        <v>0</v>
      </c>
      <c r="DO1049" s="390">
        <f>IF(K1049="", 0, VLOOKUP($C1049, 'Sch 10.1 Rate Design'!$B$9:$K$16, 3, FALSE))</f>
        <v>0</v>
      </c>
      <c r="DP1049" s="390">
        <f>IF(L1049="", 0, VLOOKUP($C1049, 'Sch 10.1 Rate Design'!$B$9:$K$16, 3, FALSE))</f>
        <v>0</v>
      </c>
      <c r="DQ1049" s="390">
        <f>IF(M1049="", 0, VLOOKUP($C1049, 'Sch 10.1 Rate Design'!$B$9:$K$16, 3, FALSE))</f>
        <v>0</v>
      </c>
      <c r="DR1049" s="390">
        <f>IF(N1049="", 0, VLOOKUP($C1049, 'Sch 10.1 Rate Design'!$B$9:$K$16, 3, FALSE))</f>
        <v>0</v>
      </c>
      <c r="DS1049" s="390">
        <f>IF(O1049="", 0, VLOOKUP($C1049, 'Sch 10.1 Rate Design'!$B$9:$K$16, 3, FALSE))</f>
        <v>0</v>
      </c>
      <c r="DT1049" s="390">
        <f>IF(P1049="", 0, VLOOKUP($C1049, 'Sch 10.1 Rate Design'!$B$9:$K$16, 3, FALSE))</f>
        <v>0</v>
      </c>
      <c r="DU1049" s="390">
        <f>IF(Q1049="", 0, VLOOKUP($C1049, 'Sch 10.1 Rate Design'!$B$9:$K$16, 3, FALSE))</f>
        <v>0</v>
      </c>
      <c r="DV1049" s="390">
        <f>IF(R1049="", 0, VLOOKUP($C1049, 'Sch 10.1 Rate Design'!$B$9:$K$16, 3, FALSE))</f>
        <v>0</v>
      </c>
      <c r="DW1049" s="698">
        <f>IF(S1049="", 0, VLOOKUP($C1049, 'Sch 10.1 Rate Design'!$B$9:$K$16, 3, FALSE))</f>
        <v>0</v>
      </c>
      <c r="DX1049" s="390"/>
      <c r="DY1049" s="390"/>
      <c r="DZ1049" s="390"/>
      <c r="EA1049" s="390"/>
      <c r="EB1049" s="390"/>
      <c r="EC1049" s="390"/>
      <c r="ED1049" s="390"/>
      <c r="EE1049" s="390"/>
      <c r="EF1049" s="390"/>
      <c r="EG1049" s="390"/>
      <c r="EH1049" s="390"/>
      <c r="EI1049" s="390"/>
      <c r="EJ1049" s="390"/>
    </row>
    <row r="1050" spans="1:140" x14ac:dyDescent="0.3">
      <c r="A1050" s="984">
        <f>Input!AH1047</f>
        <v>0</v>
      </c>
      <c r="B1050" s="390">
        <v>1040</v>
      </c>
      <c r="C1050" s="684">
        <f>Input!AI1047</f>
        <v>0.625</v>
      </c>
      <c r="D1050" s="702">
        <f t="shared" si="247"/>
        <v>0</v>
      </c>
      <c r="E1050" s="702">
        <f>IF('Sch 10.1 Rate Design'!$AB$24="Monthly", AVERAGE(T1050,U1050,V1050,W1050,X1050,Y1050,Z1050,AA1050,AB1050,AC1050,AD1050,AE1050), AVERAGE(T1050,V1050,X1050,Z1050,AB1050,AD1050))</f>
        <v>0</v>
      </c>
      <c r="F1050" s="390">
        <f t="shared" si="234"/>
        <v>0</v>
      </c>
      <c r="G1050" s="698" t="e">
        <f>IF('Sch 10.1 Rate Design'!$AB$24="Monthly", AVERAGE(H1050,I1050,J1050,K1050,L1050,M1050,N1050,O1050,P1050,Q1050,R1050,S1050), AVERAGE(H1050,J1050,L1050,N1050,P1050,R1050))</f>
        <v>#DIV/0!</v>
      </c>
      <c r="H1050" s="390" t="str">
        <f>IF(Input!AJ1047="", "", Input!AJ1047)</f>
        <v/>
      </c>
      <c r="I1050" s="390" t="str">
        <f>IF(Input!AK1047="", "", Input!AK1047)</f>
        <v/>
      </c>
      <c r="J1050" s="390" t="str">
        <f>IF(Input!AL1047="", "", Input!AL1047)</f>
        <v/>
      </c>
      <c r="K1050" s="390" t="str">
        <f>IF(Input!AM1047="", "", Input!AM1047)</f>
        <v/>
      </c>
      <c r="L1050" s="390" t="str">
        <f>IF(Input!AN1047="", "", Input!AN1047)</f>
        <v/>
      </c>
      <c r="M1050" s="390" t="str">
        <f>IF(Input!AO1047="", "", Input!AO1047)</f>
        <v/>
      </c>
      <c r="N1050" s="390" t="str">
        <f>IF(Input!AP1047="", "", Input!AP1047)</f>
        <v/>
      </c>
      <c r="O1050" s="390" t="str">
        <f>IF(Input!AQ1047="", "", Input!AQ1047)</f>
        <v/>
      </c>
      <c r="P1050" s="390" t="str">
        <f>IF(Input!AR1047="", "", Input!AR1047)</f>
        <v/>
      </c>
      <c r="Q1050" s="390" t="str">
        <f>IF(Input!AS1047="", "", Input!AS1047)</f>
        <v/>
      </c>
      <c r="R1050" s="390" t="str">
        <f>IF(Input!AT1047="", "", Input!AT1047)</f>
        <v/>
      </c>
      <c r="S1050" s="390" t="str">
        <f>IF(Input!AU1047="", "", Input!AU1047)</f>
        <v/>
      </c>
      <c r="T1050" s="701">
        <f t="shared" si="235"/>
        <v>0</v>
      </c>
      <c r="U1050" s="701">
        <f t="shared" si="236"/>
        <v>0</v>
      </c>
      <c r="V1050" s="701">
        <f t="shared" si="237"/>
        <v>0</v>
      </c>
      <c r="W1050" s="701">
        <f t="shared" si="238"/>
        <v>0</v>
      </c>
      <c r="X1050" s="701">
        <f t="shared" si="239"/>
        <v>0</v>
      </c>
      <c r="Y1050" s="701">
        <f t="shared" si="240"/>
        <v>0</v>
      </c>
      <c r="Z1050" s="701">
        <f t="shared" si="241"/>
        <v>0</v>
      </c>
      <c r="AA1050" s="701">
        <f t="shared" si="242"/>
        <v>0</v>
      </c>
      <c r="AB1050" s="701">
        <f t="shared" si="243"/>
        <v>0</v>
      </c>
      <c r="AC1050" s="701">
        <f t="shared" si="244"/>
        <v>0</v>
      </c>
      <c r="AD1050" s="701">
        <f t="shared" si="245"/>
        <v>0</v>
      </c>
      <c r="AE1050" s="700">
        <f t="shared" si="246"/>
        <v>0</v>
      </c>
      <c r="AF1050" s="701">
        <f>IF(H1050="", 0, VLOOKUP($C1050, 'Sch 10.1 Rate Design'!$B$9:$K$16, 4, FALSE))</f>
        <v>0</v>
      </c>
      <c r="AG1050" s="701">
        <f>IF(I1050="", 0, VLOOKUP($C1050, 'Sch 10.1 Rate Design'!$B$9:$K$16, 4, FALSE))</f>
        <v>0</v>
      </c>
      <c r="AH1050" s="701">
        <f>IF(J1050="", 0, VLOOKUP($C1050, 'Sch 10.1 Rate Design'!$B$9:$K$16, 4, FALSE))</f>
        <v>0</v>
      </c>
      <c r="AI1050" s="701">
        <f>IF(K1050="", 0, VLOOKUP($C1050, 'Sch 10.1 Rate Design'!$B$9:$K$16, 4, FALSE))</f>
        <v>0</v>
      </c>
      <c r="AJ1050" s="701">
        <f>IF(L1050="", 0, VLOOKUP($C1050, 'Sch 10.1 Rate Design'!$B$9:$K$16, 4, FALSE))</f>
        <v>0</v>
      </c>
      <c r="AK1050" s="701">
        <f>IF(M1050="", 0, VLOOKUP($C1050, 'Sch 10.1 Rate Design'!$B$9:$K$16, 4, FALSE))</f>
        <v>0</v>
      </c>
      <c r="AL1050" s="701">
        <f>IF(N1050="", 0, VLOOKUP($C1050, 'Sch 10.1 Rate Design'!$B$9:$K$16, 4, FALSE))</f>
        <v>0</v>
      </c>
      <c r="AM1050" s="701">
        <f>IF(O1050="", 0, VLOOKUP($C1050, 'Sch 10.1 Rate Design'!$B$9:$K$16, 4, FALSE))</f>
        <v>0</v>
      </c>
      <c r="AN1050" s="701">
        <f>IF(P1050="", 0, VLOOKUP($C1050, 'Sch 10.1 Rate Design'!$B$9:$K$16, 4, FALSE))</f>
        <v>0</v>
      </c>
      <c r="AO1050" s="701">
        <f>IF(Q1050="", 0, VLOOKUP($C1050, 'Sch 10.1 Rate Design'!$B$9:$K$16, 4, FALSE))</f>
        <v>0</v>
      </c>
      <c r="AP1050" s="701">
        <f>IF(R1050="", 0, VLOOKUP($C1050, 'Sch 10.1 Rate Design'!$B$9:$K$16, 4, FALSE))</f>
        <v>0</v>
      </c>
      <c r="AQ1050" s="700">
        <f>IF(S1050="", 0, VLOOKUP($C1050, 'Sch 10.1 Rate Design'!$B$9:$K$16, 4, FALSE))</f>
        <v>0</v>
      </c>
      <c r="AR1050" s="699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90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90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90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90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90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90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90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90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90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90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698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701">
        <f>IF(H1050="", 0, AR1050/'Sch 10.1 Rate Design'!$Z$24*VLOOKUP($C1050, 'Sch 10.1 Rate Design'!$B$9:$K$16, 6, FALSE))</f>
        <v>0</v>
      </c>
      <c r="BE1050" s="701">
        <f>IF(I1050="", 0, AS1050/'Sch 10.1 Rate Design'!$Z$24*VLOOKUP($C1050, 'Sch 10.1 Rate Design'!$B$9:$K$16, 6, FALSE))</f>
        <v>0</v>
      </c>
      <c r="BF1050" s="701">
        <f>IF(J1050="", 0, AT1050/'Sch 10.1 Rate Design'!$Z$24*VLOOKUP($C1050, 'Sch 10.1 Rate Design'!$B$9:$K$16, 6, FALSE))</f>
        <v>0</v>
      </c>
      <c r="BG1050" s="701">
        <f>IF(K1050="", 0, AU1050/'Sch 10.1 Rate Design'!$Z$24*VLOOKUP($C1050, 'Sch 10.1 Rate Design'!$B$9:$K$16, 6, FALSE))</f>
        <v>0</v>
      </c>
      <c r="BH1050" s="701">
        <f>IF(L1050="", 0, AV1050/'Sch 10.1 Rate Design'!$Z$24*VLOOKUP($C1050, 'Sch 10.1 Rate Design'!$B$9:$K$16, 6, FALSE))</f>
        <v>0</v>
      </c>
      <c r="BI1050" s="701">
        <f>IF(M1050="", 0, AW1050/'Sch 10.1 Rate Design'!$Z$24*VLOOKUP($C1050, 'Sch 10.1 Rate Design'!$B$9:$K$16, 6, FALSE))</f>
        <v>0</v>
      </c>
      <c r="BJ1050" s="701">
        <f>IF(N1050="", 0, AX1050/'Sch 10.1 Rate Design'!$Z$24*VLOOKUP($C1050, 'Sch 10.1 Rate Design'!$B$9:$K$16, 6, FALSE))</f>
        <v>0</v>
      </c>
      <c r="BK1050" s="701">
        <f>IF(O1050="", 0, AY1050/'Sch 10.1 Rate Design'!$Z$24*VLOOKUP($C1050, 'Sch 10.1 Rate Design'!$B$9:$K$16, 6, FALSE))</f>
        <v>0</v>
      </c>
      <c r="BL1050" s="701">
        <f>IF(P1050="", 0, AZ1050/'Sch 10.1 Rate Design'!$Z$24*VLOOKUP($C1050, 'Sch 10.1 Rate Design'!$B$9:$K$16, 6, FALSE))</f>
        <v>0</v>
      </c>
      <c r="BM1050" s="701">
        <f>IF(Q1050="", 0, BA1050/'Sch 10.1 Rate Design'!$Z$24*VLOOKUP($C1050, 'Sch 10.1 Rate Design'!$B$9:$K$16, 6, FALSE))</f>
        <v>0</v>
      </c>
      <c r="BN1050" s="701">
        <f>IF(R1050="", 0, BB1050/'Sch 10.1 Rate Design'!$Z$24*VLOOKUP($C1050, 'Sch 10.1 Rate Design'!$B$9:$K$16, 6, FALSE))</f>
        <v>0</v>
      </c>
      <c r="BO1050" s="700">
        <f>IF(S1050="", 0, BC1050/'Sch 10.1 Rate Design'!$Z$24*VLOOKUP($C1050, 'Sch 10.1 Rate Design'!$B$9:$K$16, 6, FALSE))</f>
        <v>0</v>
      </c>
      <c r="BP1050" s="390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90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90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90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90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90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90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90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90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90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90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698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701">
        <f>IF(H1050="", 0, BP1050/'Sch 10.1 Rate Design'!$Z$24*VLOOKUP($C1050, 'Sch 10.1 Rate Design'!$B$9:$K$16, 8, FALSE))</f>
        <v>0</v>
      </c>
      <c r="CC1050" s="701">
        <f>IF(I1050="", 0, BQ1050/'Sch 10.1 Rate Design'!$Z$24*VLOOKUP($C1050, 'Sch 10.1 Rate Design'!$B$9:$K$16, 8, FALSE))</f>
        <v>0</v>
      </c>
      <c r="CD1050" s="701">
        <f>IF(J1050="", 0, BR1050/'Sch 10.1 Rate Design'!$Z$24*VLOOKUP($C1050, 'Sch 10.1 Rate Design'!$B$9:$K$16, 8, FALSE))</f>
        <v>0</v>
      </c>
      <c r="CE1050" s="701">
        <f>IF(K1050="", 0, BS1050/'Sch 10.1 Rate Design'!$Z$24*VLOOKUP($C1050, 'Sch 10.1 Rate Design'!$B$9:$K$16, 8, FALSE))</f>
        <v>0</v>
      </c>
      <c r="CF1050" s="701">
        <f>IF(L1050="", 0, BT1050/'Sch 10.1 Rate Design'!$Z$24*VLOOKUP($C1050, 'Sch 10.1 Rate Design'!$B$9:$K$16, 8, FALSE))</f>
        <v>0</v>
      </c>
      <c r="CG1050" s="701">
        <f>IF(M1050="", 0, BU1050/'Sch 10.1 Rate Design'!$Z$24*VLOOKUP($C1050, 'Sch 10.1 Rate Design'!$B$9:$K$16, 8, FALSE))</f>
        <v>0</v>
      </c>
      <c r="CH1050" s="701">
        <f>IF(N1050="", 0, BV1050/'Sch 10.1 Rate Design'!$Z$24*VLOOKUP($C1050, 'Sch 10.1 Rate Design'!$B$9:$K$16, 8, FALSE))</f>
        <v>0</v>
      </c>
      <c r="CI1050" s="701">
        <f>IF(O1050="", 0, BW1050/'Sch 10.1 Rate Design'!$Z$24*VLOOKUP($C1050, 'Sch 10.1 Rate Design'!$B$9:$K$16, 8, FALSE))</f>
        <v>0</v>
      </c>
      <c r="CJ1050" s="701">
        <f>IF(P1050="", 0, BX1050/'Sch 10.1 Rate Design'!$Z$24*VLOOKUP($C1050, 'Sch 10.1 Rate Design'!$B$9:$K$16, 8, FALSE))</f>
        <v>0</v>
      </c>
      <c r="CK1050" s="701">
        <f>IF(Q1050="", 0, BY1050/'Sch 10.1 Rate Design'!$Z$24*VLOOKUP($C1050, 'Sch 10.1 Rate Design'!$B$9:$K$16, 8, FALSE))</f>
        <v>0</v>
      </c>
      <c r="CL1050" s="701">
        <f>IF(R1050="", 0, BZ1050/'Sch 10.1 Rate Design'!$Z$24*VLOOKUP($C1050, 'Sch 10.1 Rate Design'!$B$9:$K$16, 8, FALSE))</f>
        <v>0</v>
      </c>
      <c r="CM1050" s="700">
        <f>IF(S1050="", 0, CA1050/'Sch 10.1 Rate Design'!$Z$24*VLOOKUP($C1050, 'Sch 10.1 Rate Design'!$B$9:$K$16, 8, FALSE))</f>
        <v>0</v>
      </c>
      <c r="CN1050" s="390">
        <f>IF(H1050="",0,IF(H1050&gt;VLOOKUP($C1050,'Sch 10.1 Rate Design'!$B$9:$K$16,9,FALSE),H1050-VLOOKUP($C1050,'Sch 10.1 Rate Design'!$B$9:$K$16,9,FALSE),0))</f>
        <v>0</v>
      </c>
      <c r="CO1050" s="390">
        <f>IF(I1050="",0,IF(I1050&gt;VLOOKUP($C1050,'Sch 10.1 Rate Design'!$B$9:$K$16,9,FALSE),I1050-VLOOKUP($C1050,'Sch 10.1 Rate Design'!$B$9:$K$16,9,FALSE),0))</f>
        <v>0</v>
      </c>
      <c r="CP1050" s="390">
        <f>IF(J1050="",0,IF(J1050&gt;VLOOKUP($C1050,'Sch 10.1 Rate Design'!$B$9:$K$16,9,FALSE),J1050-VLOOKUP($C1050,'Sch 10.1 Rate Design'!$B$9:$K$16,9,FALSE),0))</f>
        <v>0</v>
      </c>
      <c r="CQ1050" s="390">
        <f>IF(K1050="",0,IF(K1050&gt;VLOOKUP($C1050,'Sch 10.1 Rate Design'!$B$9:$K$16,9,FALSE),K1050-VLOOKUP($C1050,'Sch 10.1 Rate Design'!$B$9:$K$16,9,FALSE),0))</f>
        <v>0</v>
      </c>
      <c r="CR1050" s="390">
        <f>IF(L1050="",0,IF(L1050&gt;VLOOKUP($C1050,'Sch 10.1 Rate Design'!$B$9:$K$16,9,FALSE),L1050-VLOOKUP($C1050,'Sch 10.1 Rate Design'!$B$9:$K$16,9,FALSE),0))</f>
        <v>0</v>
      </c>
      <c r="CS1050" s="390">
        <f>IF(M1050="",0,IF(M1050&gt;VLOOKUP($C1050,'Sch 10.1 Rate Design'!$B$9:$K$16,9,FALSE),M1050-VLOOKUP($C1050,'Sch 10.1 Rate Design'!$B$9:$K$16,9,FALSE),0))</f>
        <v>0</v>
      </c>
      <c r="CT1050" s="390">
        <f>IF(N1050="",0,IF(N1050&gt;VLOOKUP($C1050,'Sch 10.1 Rate Design'!$B$9:$K$16,9,FALSE),N1050-VLOOKUP($C1050,'Sch 10.1 Rate Design'!$B$9:$K$16,9,FALSE),0))</f>
        <v>0</v>
      </c>
      <c r="CU1050" s="390">
        <f>IF(O1050="",0,IF(O1050&gt;VLOOKUP($C1050,'Sch 10.1 Rate Design'!$B$9:$K$16,9,FALSE),O1050-VLOOKUP($C1050,'Sch 10.1 Rate Design'!$B$9:$K$16,9,FALSE),0))</f>
        <v>0</v>
      </c>
      <c r="CV1050" s="390">
        <f>IF(P1050="",0,IF(P1050&gt;VLOOKUP($C1050,'Sch 10.1 Rate Design'!$B$9:$K$16,9,FALSE),P1050-VLOOKUP($C1050,'Sch 10.1 Rate Design'!$B$9:$K$16,9,FALSE),0))</f>
        <v>0</v>
      </c>
      <c r="CW1050" s="390">
        <f>IF(Q1050="",0,IF(Q1050&gt;VLOOKUP($C1050,'Sch 10.1 Rate Design'!$B$9:$K$16,9,FALSE),Q1050-VLOOKUP($C1050,'Sch 10.1 Rate Design'!$B$9:$K$16,9,FALSE),0))</f>
        <v>0</v>
      </c>
      <c r="CX1050" s="390">
        <f>IF(R1050="",0,IF(R1050&gt;VLOOKUP($C1050,'Sch 10.1 Rate Design'!$B$9:$K$16,9,FALSE),R1050-VLOOKUP($C1050,'Sch 10.1 Rate Design'!$B$9:$K$16,9,FALSE),0))</f>
        <v>0</v>
      </c>
      <c r="CY1050" s="698">
        <f>IF(S1050="",0,IF(S1050&gt;VLOOKUP($C1050,'Sch 10.1 Rate Design'!$B$9:$K$16,9,FALSE),S1050-VLOOKUP($C1050,'Sch 10.1 Rate Design'!$B$9:$K$16,9,FALSE),0))</f>
        <v>0</v>
      </c>
      <c r="CZ1050" s="701">
        <f>IF(H1050="", 0, CN1050/'Sch 10.1 Rate Design'!$Z$24*VLOOKUP($C1050, 'Sch 10.1 Rate Design'!$B$9:$K$16, 10, FALSE))</f>
        <v>0</v>
      </c>
      <c r="DA1050" s="701">
        <f>IF(I1050="", 0, CO1050/'Sch 10.1 Rate Design'!$Z$24*VLOOKUP($C1050, 'Sch 10.1 Rate Design'!$B$9:$K$16, 10, FALSE))</f>
        <v>0</v>
      </c>
      <c r="DB1050" s="701">
        <f>IF(J1050="", 0, CP1050/'Sch 10.1 Rate Design'!$Z$24*VLOOKUP($C1050, 'Sch 10.1 Rate Design'!$B$9:$K$16, 10, FALSE))</f>
        <v>0</v>
      </c>
      <c r="DC1050" s="701">
        <f>IF(K1050="", 0, CQ1050/'Sch 10.1 Rate Design'!$Z$24*VLOOKUP($C1050, 'Sch 10.1 Rate Design'!$B$9:$K$16, 10, FALSE))</f>
        <v>0</v>
      </c>
      <c r="DD1050" s="701">
        <f>IF(L1050="", 0, CR1050/'Sch 10.1 Rate Design'!$Z$24*VLOOKUP($C1050, 'Sch 10.1 Rate Design'!$B$9:$K$16, 10, FALSE))</f>
        <v>0</v>
      </c>
      <c r="DE1050" s="701">
        <f>IF(M1050="", 0, CS1050/'Sch 10.1 Rate Design'!$Z$24*VLOOKUP($C1050, 'Sch 10.1 Rate Design'!$B$9:$K$16, 10, FALSE))</f>
        <v>0</v>
      </c>
      <c r="DF1050" s="701">
        <f>IF(N1050="", 0, CT1050/'Sch 10.1 Rate Design'!$Z$24*VLOOKUP($C1050, 'Sch 10.1 Rate Design'!$B$9:$K$16, 10, FALSE))</f>
        <v>0</v>
      </c>
      <c r="DG1050" s="701">
        <f>IF(O1050="", 0, CU1050/'Sch 10.1 Rate Design'!$Z$24*VLOOKUP($C1050, 'Sch 10.1 Rate Design'!$B$9:$K$16, 10, FALSE))</f>
        <v>0</v>
      </c>
      <c r="DH1050" s="701">
        <f>IF(P1050="", 0, CV1050/'Sch 10.1 Rate Design'!$Z$24*VLOOKUP($C1050, 'Sch 10.1 Rate Design'!$B$9:$K$16, 10, FALSE))</f>
        <v>0</v>
      </c>
      <c r="DI1050" s="701">
        <f>IF(Q1050="", 0, CW1050/'Sch 10.1 Rate Design'!$Z$24*VLOOKUP($C1050, 'Sch 10.1 Rate Design'!$B$9:$K$16, 10, FALSE))</f>
        <v>0</v>
      </c>
      <c r="DJ1050" s="701">
        <f>IF(R1050="", 0, CX1050/'Sch 10.1 Rate Design'!$Z$24*VLOOKUP($C1050, 'Sch 10.1 Rate Design'!$B$9:$K$16, 10, FALSE))</f>
        <v>0</v>
      </c>
      <c r="DK1050" s="700">
        <f>IF(S1050="", 0, CY1050/'Sch 10.1 Rate Design'!$Z$24*VLOOKUP($C1050, 'Sch 10.1 Rate Design'!$B$9:$K$16, 10, FALSE))</f>
        <v>0</v>
      </c>
      <c r="DL1050" s="699">
        <f>IF(H1050="", 0, VLOOKUP($C1050, 'Sch 10.1 Rate Design'!$B$9:$K$16, 3, FALSE))</f>
        <v>0</v>
      </c>
      <c r="DM1050" s="390">
        <f>IF(I1050="", 0, VLOOKUP($C1050, 'Sch 10.1 Rate Design'!$B$9:$K$16, 3, FALSE))</f>
        <v>0</v>
      </c>
      <c r="DN1050" s="390">
        <f>IF(J1050="", 0, VLOOKUP($C1050, 'Sch 10.1 Rate Design'!$B$9:$K$16, 3, FALSE))</f>
        <v>0</v>
      </c>
      <c r="DO1050" s="390">
        <f>IF(K1050="", 0, VLOOKUP($C1050, 'Sch 10.1 Rate Design'!$B$9:$K$16, 3, FALSE))</f>
        <v>0</v>
      </c>
      <c r="DP1050" s="390">
        <f>IF(L1050="", 0, VLOOKUP($C1050, 'Sch 10.1 Rate Design'!$B$9:$K$16, 3, FALSE))</f>
        <v>0</v>
      </c>
      <c r="DQ1050" s="390">
        <f>IF(M1050="", 0, VLOOKUP($C1050, 'Sch 10.1 Rate Design'!$B$9:$K$16, 3, FALSE))</f>
        <v>0</v>
      </c>
      <c r="DR1050" s="390">
        <f>IF(N1050="", 0, VLOOKUP($C1050, 'Sch 10.1 Rate Design'!$B$9:$K$16, 3, FALSE))</f>
        <v>0</v>
      </c>
      <c r="DS1050" s="390">
        <f>IF(O1050="", 0, VLOOKUP($C1050, 'Sch 10.1 Rate Design'!$B$9:$K$16, 3, FALSE))</f>
        <v>0</v>
      </c>
      <c r="DT1050" s="390">
        <f>IF(P1050="", 0, VLOOKUP($C1050, 'Sch 10.1 Rate Design'!$B$9:$K$16, 3, FALSE))</f>
        <v>0</v>
      </c>
      <c r="DU1050" s="390">
        <f>IF(Q1050="", 0, VLOOKUP($C1050, 'Sch 10.1 Rate Design'!$B$9:$K$16, 3, FALSE))</f>
        <v>0</v>
      </c>
      <c r="DV1050" s="390">
        <f>IF(R1050="", 0, VLOOKUP($C1050, 'Sch 10.1 Rate Design'!$B$9:$K$16, 3, FALSE))</f>
        <v>0</v>
      </c>
      <c r="DW1050" s="698">
        <f>IF(S1050="", 0, VLOOKUP($C1050, 'Sch 10.1 Rate Design'!$B$9:$K$16, 3, FALSE))</f>
        <v>0</v>
      </c>
      <c r="DX1050" s="390"/>
      <c r="DY1050" s="390"/>
      <c r="DZ1050" s="390"/>
      <c r="EA1050" s="390"/>
      <c r="EB1050" s="390"/>
      <c r="EC1050" s="390"/>
      <c r="ED1050" s="390"/>
      <c r="EE1050" s="390"/>
      <c r="EF1050" s="390"/>
      <c r="EG1050" s="390"/>
      <c r="EH1050" s="390"/>
      <c r="EI1050" s="390"/>
      <c r="EJ1050" s="390"/>
    </row>
    <row r="1051" spans="1:140" x14ac:dyDescent="0.3">
      <c r="A1051" s="984">
        <f>Input!AH1048</f>
        <v>0</v>
      </c>
      <c r="B1051" s="390">
        <v>1041</v>
      </c>
      <c r="C1051" s="684">
        <f>Input!AI1048</f>
        <v>0.625</v>
      </c>
      <c r="D1051" s="702">
        <f t="shared" si="247"/>
        <v>0</v>
      </c>
      <c r="E1051" s="702">
        <f>IF('Sch 10.1 Rate Design'!$AB$24="Monthly", AVERAGE(T1051,U1051,V1051,W1051,X1051,Y1051,Z1051,AA1051,AB1051,AC1051,AD1051,AE1051), AVERAGE(T1051,V1051,X1051,Z1051,AB1051,AD1051))</f>
        <v>0</v>
      </c>
      <c r="F1051" s="390">
        <f t="shared" si="234"/>
        <v>0</v>
      </c>
      <c r="G1051" s="698" t="e">
        <f>IF('Sch 10.1 Rate Design'!$AB$24="Monthly", AVERAGE(H1051,I1051,J1051,K1051,L1051,M1051,N1051,O1051,P1051,Q1051,R1051,S1051), AVERAGE(H1051,J1051,L1051,N1051,P1051,R1051))</f>
        <v>#DIV/0!</v>
      </c>
      <c r="H1051" s="390" t="str">
        <f>IF(Input!AJ1048="", "", Input!AJ1048)</f>
        <v/>
      </c>
      <c r="I1051" s="390" t="str">
        <f>IF(Input!AK1048="", "", Input!AK1048)</f>
        <v/>
      </c>
      <c r="J1051" s="390" t="str">
        <f>IF(Input!AL1048="", "", Input!AL1048)</f>
        <v/>
      </c>
      <c r="K1051" s="390" t="str">
        <f>IF(Input!AM1048="", "", Input!AM1048)</f>
        <v/>
      </c>
      <c r="L1051" s="390" t="str">
        <f>IF(Input!AN1048="", "", Input!AN1048)</f>
        <v/>
      </c>
      <c r="M1051" s="390" t="str">
        <f>IF(Input!AO1048="", "", Input!AO1048)</f>
        <v/>
      </c>
      <c r="N1051" s="390" t="str">
        <f>IF(Input!AP1048="", "", Input!AP1048)</f>
        <v/>
      </c>
      <c r="O1051" s="390" t="str">
        <f>IF(Input!AQ1048="", "", Input!AQ1048)</f>
        <v/>
      </c>
      <c r="P1051" s="390" t="str">
        <f>IF(Input!AR1048="", "", Input!AR1048)</f>
        <v/>
      </c>
      <c r="Q1051" s="390" t="str">
        <f>IF(Input!AS1048="", "", Input!AS1048)</f>
        <v/>
      </c>
      <c r="R1051" s="390" t="str">
        <f>IF(Input!AT1048="", "", Input!AT1048)</f>
        <v/>
      </c>
      <c r="S1051" s="390" t="str">
        <f>IF(Input!AU1048="", "", Input!AU1048)</f>
        <v/>
      </c>
      <c r="T1051" s="701">
        <f t="shared" si="235"/>
        <v>0</v>
      </c>
      <c r="U1051" s="701">
        <f t="shared" si="236"/>
        <v>0</v>
      </c>
      <c r="V1051" s="701">
        <f t="shared" si="237"/>
        <v>0</v>
      </c>
      <c r="W1051" s="701">
        <f t="shared" si="238"/>
        <v>0</v>
      </c>
      <c r="X1051" s="701">
        <f t="shared" si="239"/>
        <v>0</v>
      </c>
      <c r="Y1051" s="701">
        <f t="shared" si="240"/>
        <v>0</v>
      </c>
      <c r="Z1051" s="701">
        <f t="shared" si="241"/>
        <v>0</v>
      </c>
      <c r="AA1051" s="701">
        <f t="shared" si="242"/>
        <v>0</v>
      </c>
      <c r="AB1051" s="701">
        <f t="shared" si="243"/>
        <v>0</v>
      </c>
      <c r="AC1051" s="701">
        <f t="shared" si="244"/>
        <v>0</v>
      </c>
      <c r="AD1051" s="701">
        <f t="shared" si="245"/>
        <v>0</v>
      </c>
      <c r="AE1051" s="700">
        <f t="shared" si="246"/>
        <v>0</v>
      </c>
      <c r="AF1051" s="701">
        <f>IF(H1051="", 0, VLOOKUP($C1051, 'Sch 10.1 Rate Design'!$B$9:$K$16, 4, FALSE))</f>
        <v>0</v>
      </c>
      <c r="AG1051" s="701">
        <f>IF(I1051="", 0, VLOOKUP($C1051, 'Sch 10.1 Rate Design'!$B$9:$K$16, 4, FALSE))</f>
        <v>0</v>
      </c>
      <c r="AH1051" s="701">
        <f>IF(J1051="", 0, VLOOKUP($C1051, 'Sch 10.1 Rate Design'!$B$9:$K$16, 4, FALSE))</f>
        <v>0</v>
      </c>
      <c r="AI1051" s="701">
        <f>IF(K1051="", 0, VLOOKUP($C1051, 'Sch 10.1 Rate Design'!$B$9:$K$16, 4, FALSE))</f>
        <v>0</v>
      </c>
      <c r="AJ1051" s="701">
        <f>IF(L1051="", 0, VLOOKUP($C1051, 'Sch 10.1 Rate Design'!$B$9:$K$16, 4, FALSE))</f>
        <v>0</v>
      </c>
      <c r="AK1051" s="701">
        <f>IF(M1051="", 0, VLOOKUP($C1051, 'Sch 10.1 Rate Design'!$B$9:$K$16, 4, FALSE))</f>
        <v>0</v>
      </c>
      <c r="AL1051" s="701">
        <f>IF(N1051="", 0, VLOOKUP($C1051, 'Sch 10.1 Rate Design'!$B$9:$K$16, 4, FALSE))</f>
        <v>0</v>
      </c>
      <c r="AM1051" s="701">
        <f>IF(O1051="", 0, VLOOKUP($C1051, 'Sch 10.1 Rate Design'!$B$9:$K$16, 4, FALSE))</f>
        <v>0</v>
      </c>
      <c r="AN1051" s="701">
        <f>IF(P1051="", 0, VLOOKUP($C1051, 'Sch 10.1 Rate Design'!$B$9:$K$16, 4, FALSE))</f>
        <v>0</v>
      </c>
      <c r="AO1051" s="701">
        <f>IF(Q1051="", 0, VLOOKUP($C1051, 'Sch 10.1 Rate Design'!$B$9:$K$16, 4, FALSE))</f>
        <v>0</v>
      </c>
      <c r="AP1051" s="701">
        <f>IF(R1051="", 0, VLOOKUP($C1051, 'Sch 10.1 Rate Design'!$B$9:$K$16, 4, FALSE))</f>
        <v>0</v>
      </c>
      <c r="AQ1051" s="700">
        <f>IF(S1051="", 0, VLOOKUP($C1051, 'Sch 10.1 Rate Design'!$B$9:$K$16, 4, FALSE))</f>
        <v>0</v>
      </c>
      <c r="AR1051" s="699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90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90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90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90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90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90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90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90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90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90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698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701">
        <f>IF(H1051="", 0, AR1051/'Sch 10.1 Rate Design'!$Z$24*VLOOKUP($C1051, 'Sch 10.1 Rate Design'!$B$9:$K$16, 6, FALSE))</f>
        <v>0</v>
      </c>
      <c r="BE1051" s="701">
        <f>IF(I1051="", 0, AS1051/'Sch 10.1 Rate Design'!$Z$24*VLOOKUP($C1051, 'Sch 10.1 Rate Design'!$B$9:$K$16, 6, FALSE))</f>
        <v>0</v>
      </c>
      <c r="BF1051" s="701">
        <f>IF(J1051="", 0, AT1051/'Sch 10.1 Rate Design'!$Z$24*VLOOKUP($C1051, 'Sch 10.1 Rate Design'!$B$9:$K$16, 6, FALSE))</f>
        <v>0</v>
      </c>
      <c r="BG1051" s="701">
        <f>IF(K1051="", 0, AU1051/'Sch 10.1 Rate Design'!$Z$24*VLOOKUP($C1051, 'Sch 10.1 Rate Design'!$B$9:$K$16, 6, FALSE))</f>
        <v>0</v>
      </c>
      <c r="BH1051" s="701">
        <f>IF(L1051="", 0, AV1051/'Sch 10.1 Rate Design'!$Z$24*VLOOKUP($C1051, 'Sch 10.1 Rate Design'!$B$9:$K$16, 6, FALSE))</f>
        <v>0</v>
      </c>
      <c r="BI1051" s="701">
        <f>IF(M1051="", 0, AW1051/'Sch 10.1 Rate Design'!$Z$24*VLOOKUP($C1051, 'Sch 10.1 Rate Design'!$B$9:$K$16, 6, FALSE))</f>
        <v>0</v>
      </c>
      <c r="BJ1051" s="701">
        <f>IF(N1051="", 0, AX1051/'Sch 10.1 Rate Design'!$Z$24*VLOOKUP($C1051, 'Sch 10.1 Rate Design'!$B$9:$K$16, 6, FALSE))</f>
        <v>0</v>
      </c>
      <c r="BK1051" s="701">
        <f>IF(O1051="", 0, AY1051/'Sch 10.1 Rate Design'!$Z$24*VLOOKUP($C1051, 'Sch 10.1 Rate Design'!$B$9:$K$16, 6, FALSE))</f>
        <v>0</v>
      </c>
      <c r="BL1051" s="701">
        <f>IF(P1051="", 0, AZ1051/'Sch 10.1 Rate Design'!$Z$24*VLOOKUP($C1051, 'Sch 10.1 Rate Design'!$B$9:$K$16, 6, FALSE))</f>
        <v>0</v>
      </c>
      <c r="BM1051" s="701">
        <f>IF(Q1051="", 0, BA1051/'Sch 10.1 Rate Design'!$Z$24*VLOOKUP($C1051, 'Sch 10.1 Rate Design'!$B$9:$K$16, 6, FALSE))</f>
        <v>0</v>
      </c>
      <c r="BN1051" s="701">
        <f>IF(R1051="", 0, BB1051/'Sch 10.1 Rate Design'!$Z$24*VLOOKUP($C1051, 'Sch 10.1 Rate Design'!$B$9:$K$16, 6, FALSE))</f>
        <v>0</v>
      </c>
      <c r="BO1051" s="700">
        <f>IF(S1051="", 0, BC1051/'Sch 10.1 Rate Design'!$Z$24*VLOOKUP($C1051, 'Sch 10.1 Rate Design'!$B$9:$K$16, 6, FALSE))</f>
        <v>0</v>
      </c>
      <c r="BP1051" s="390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90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90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90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90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90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90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90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90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90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90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698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701">
        <f>IF(H1051="", 0, BP1051/'Sch 10.1 Rate Design'!$Z$24*VLOOKUP($C1051, 'Sch 10.1 Rate Design'!$B$9:$K$16, 8, FALSE))</f>
        <v>0</v>
      </c>
      <c r="CC1051" s="701">
        <f>IF(I1051="", 0, BQ1051/'Sch 10.1 Rate Design'!$Z$24*VLOOKUP($C1051, 'Sch 10.1 Rate Design'!$B$9:$K$16, 8, FALSE))</f>
        <v>0</v>
      </c>
      <c r="CD1051" s="701">
        <f>IF(J1051="", 0, BR1051/'Sch 10.1 Rate Design'!$Z$24*VLOOKUP($C1051, 'Sch 10.1 Rate Design'!$B$9:$K$16, 8, FALSE))</f>
        <v>0</v>
      </c>
      <c r="CE1051" s="701">
        <f>IF(K1051="", 0, BS1051/'Sch 10.1 Rate Design'!$Z$24*VLOOKUP($C1051, 'Sch 10.1 Rate Design'!$B$9:$K$16, 8, FALSE))</f>
        <v>0</v>
      </c>
      <c r="CF1051" s="701">
        <f>IF(L1051="", 0, BT1051/'Sch 10.1 Rate Design'!$Z$24*VLOOKUP($C1051, 'Sch 10.1 Rate Design'!$B$9:$K$16, 8, FALSE))</f>
        <v>0</v>
      </c>
      <c r="CG1051" s="701">
        <f>IF(M1051="", 0, BU1051/'Sch 10.1 Rate Design'!$Z$24*VLOOKUP($C1051, 'Sch 10.1 Rate Design'!$B$9:$K$16, 8, FALSE))</f>
        <v>0</v>
      </c>
      <c r="CH1051" s="701">
        <f>IF(N1051="", 0, BV1051/'Sch 10.1 Rate Design'!$Z$24*VLOOKUP($C1051, 'Sch 10.1 Rate Design'!$B$9:$K$16, 8, FALSE))</f>
        <v>0</v>
      </c>
      <c r="CI1051" s="701">
        <f>IF(O1051="", 0, BW1051/'Sch 10.1 Rate Design'!$Z$24*VLOOKUP($C1051, 'Sch 10.1 Rate Design'!$B$9:$K$16, 8, FALSE))</f>
        <v>0</v>
      </c>
      <c r="CJ1051" s="701">
        <f>IF(P1051="", 0, BX1051/'Sch 10.1 Rate Design'!$Z$24*VLOOKUP($C1051, 'Sch 10.1 Rate Design'!$B$9:$K$16, 8, FALSE))</f>
        <v>0</v>
      </c>
      <c r="CK1051" s="701">
        <f>IF(Q1051="", 0, BY1051/'Sch 10.1 Rate Design'!$Z$24*VLOOKUP($C1051, 'Sch 10.1 Rate Design'!$B$9:$K$16, 8, FALSE))</f>
        <v>0</v>
      </c>
      <c r="CL1051" s="701">
        <f>IF(R1051="", 0, BZ1051/'Sch 10.1 Rate Design'!$Z$24*VLOOKUP($C1051, 'Sch 10.1 Rate Design'!$B$9:$K$16, 8, FALSE))</f>
        <v>0</v>
      </c>
      <c r="CM1051" s="700">
        <f>IF(S1051="", 0, CA1051/'Sch 10.1 Rate Design'!$Z$24*VLOOKUP($C1051, 'Sch 10.1 Rate Design'!$B$9:$K$16, 8, FALSE))</f>
        <v>0</v>
      </c>
      <c r="CN1051" s="390">
        <f>IF(H1051="",0,IF(H1051&gt;VLOOKUP($C1051,'Sch 10.1 Rate Design'!$B$9:$K$16,9,FALSE),H1051-VLOOKUP($C1051,'Sch 10.1 Rate Design'!$B$9:$K$16,9,FALSE),0))</f>
        <v>0</v>
      </c>
      <c r="CO1051" s="390">
        <f>IF(I1051="",0,IF(I1051&gt;VLOOKUP($C1051,'Sch 10.1 Rate Design'!$B$9:$K$16,9,FALSE),I1051-VLOOKUP($C1051,'Sch 10.1 Rate Design'!$B$9:$K$16,9,FALSE),0))</f>
        <v>0</v>
      </c>
      <c r="CP1051" s="390">
        <f>IF(J1051="",0,IF(J1051&gt;VLOOKUP($C1051,'Sch 10.1 Rate Design'!$B$9:$K$16,9,FALSE),J1051-VLOOKUP($C1051,'Sch 10.1 Rate Design'!$B$9:$K$16,9,FALSE),0))</f>
        <v>0</v>
      </c>
      <c r="CQ1051" s="390">
        <f>IF(K1051="",0,IF(K1051&gt;VLOOKUP($C1051,'Sch 10.1 Rate Design'!$B$9:$K$16,9,FALSE),K1051-VLOOKUP($C1051,'Sch 10.1 Rate Design'!$B$9:$K$16,9,FALSE),0))</f>
        <v>0</v>
      </c>
      <c r="CR1051" s="390">
        <f>IF(L1051="",0,IF(L1051&gt;VLOOKUP($C1051,'Sch 10.1 Rate Design'!$B$9:$K$16,9,FALSE),L1051-VLOOKUP($C1051,'Sch 10.1 Rate Design'!$B$9:$K$16,9,FALSE),0))</f>
        <v>0</v>
      </c>
      <c r="CS1051" s="390">
        <f>IF(M1051="",0,IF(M1051&gt;VLOOKUP($C1051,'Sch 10.1 Rate Design'!$B$9:$K$16,9,FALSE),M1051-VLOOKUP($C1051,'Sch 10.1 Rate Design'!$B$9:$K$16,9,FALSE),0))</f>
        <v>0</v>
      </c>
      <c r="CT1051" s="390">
        <f>IF(N1051="",0,IF(N1051&gt;VLOOKUP($C1051,'Sch 10.1 Rate Design'!$B$9:$K$16,9,FALSE),N1051-VLOOKUP($C1051,'Sch 10.1 Rate Design'!$B$9:$K$16,9,FALSE),0))</f>
        <v>0</v>
      </c>
      <c r="CU1051" s="390">
        <f>IF(O1051="",0,IF(O1051&gt;VLOOKUP($C1051,'Sch 10.1 Rate Design'!$B$9:$K$16,9,FALSE),O1051-VLOOKUP($C1051,'Sch 10.1 Rate Design'!$B$9:$K$16,9,FALSE),0))</f>
        <v>0</v>
      </c>
      <c r="CV1051" s="390">
        <f>IF(P1051="",0,IF(P1051&gt;VLOOKUP($C1051,'Sch 10.1 Rate Design'!$B$9:$K$16,9,FALSE),P1051-VLOOKUP($C1051,'Sch 10.1 Rate Design'!$B$9:$K$16,9,FALSE),0))</f>
        <v>0</v>
      </c>
      <c r="CW1051" s="390">
        <f>IF(Q1051="",0,IF(Q1051&gt;VLOOKUP($C1051,'Sch 10.1 Rate Design'!$B$9:$K$16,9,FALSE),Q1051-VLOOKUP($C1051,'Sch 10.1 Rate Design'!$B$9:$K$16,9,FALSE),0))</f>
        <v>0</v>
      </c>
      <c r="CX1051" s="390">
        <f>IF(R1051="",0,IF(R1051&gt;VLOOKUP($C1051,'Sch 10.1 Rate Design'!$B$9:$K$16,9,FALSE),R1051-VLOOKUP($C1051,'Sch 10.1 Rate Design'!$B$9:$K$16,9,FALSE),0))</f>
        <v>0</v>
      </c>
      <c r="CY1051" s="698">
        <f>IF(S1051="",0,IF(S1051&gt;VLOOKUP($C1051,'Sch 10.1 Rate Design'!$B$9:$K$16,9,FALSE),S1051-VLOOKUP($C1051,'Sch 10.1 Rate Design'!$B$9:$K$16,9,FALSE),0))</f>
        <v>0</v>
      </c>
      <c r="CZ1051" s="701">
        <f>IF(H1051="", 0, CN1051/'Sch 10.1 Rate Design'!$Z$24*VLOOKUP($C1051, 'Sch 10.1 Rate Design'!$B$9:$K$16, 10, FALSE))</f>
        <v>0</v>
      </c>
      <c r="DA1051" s="701">
        <f>IF(I1051="", 0, CO1051/'Sch 10.1 Rate Design'!$Z$24*VLOOKUP($C1051, 'Sch 10.1 Rate Design'!$B$9:$K$16, 10, FALSE))</f>
        <v>0</v>
      </c>
      <c r="DB1051" s="701">
        <f>IF(J1051="", 0, CP1051/'Sch 10.1 Rate Design'!$Z$24*VLOOKUP($C1051, 'Sch 10.1 Rate Design'!$B$9:$K$16, 10, FALSE))</f>
        <v>0</v>
      </c>
      <c r="DC1051" s="701">
        <f>IF(K1051="", 0, CQ1051/'Sch 10.1 Rate Design'!$Z$24*VLOOKUP($C1051, 'Sch 10.1 Rate Design'!$B$9:$K$16, 10, FALSE))</f>
        <v>0</v>
      </c>
      <c r="DD1051" s="701">
        <f>IF(L1051="", 0, CR1051/'Sch 10.1 Rate Design'!$Z$24*VLOOKUP($C1051, 'Sch 10.1 Rate Design'!$B$9:$K$16, 10, FALSE))</f>
        <v>0</v>
      </c>
      <c r="DE1051" s="701">
        <f>IF(M1051="", 0, CS1051/'Sch 10.1 Rate Design'!$Z$24*VLOOKUP($C1051, 'Sch 10.1 Rate Design'!$B$9:$K$16, 10, FALSE))</f>
        <v>0</v>
      </c>
      <c r="DF1051" s="701">
        <f>IF(N1051="", 0, CT1051/'Sch 10.1 Rate Design'!$Z$24*VLOOKUP($C1051, 'Sch 10.1 Rate Design'!$B$9:$K$16, 10, FALSE))</f>
        <v>0</v>
      </c>
      <c r="DG1051" s="701">
        <f>IF(O1051="", 0, CU1051/'Sch 10.1 Rate Design'!$Z$24*VLOOKUP($C1051, 'Sch 10.1 Rate Design'!$B$9:$K$16, 10, FALSE))</f>
        <v>0</v>
      </c>
      <c r="DH1051" s="701">
        <f>IF(P1051="", 0, CV1051/'Sch 10.1 Rate Design'!$Z$24*VLOOKUP($C1051, 'Sch 10.1 Rate Design'!$B$9:$K$16, 10, FALSE))</f>
        <v>0</v>
      </c>
      <c r="DI1051" s="701">
        <f>IF(Q1051="", 0, CW1051/'Sch 10.1 Rate Design'!$Z$24*VLOOKUP($C1051, 'Sch 10.1 Rate Design'!$B$9:$K$16, 10, FALSE))</f>
        <v>0</v>
      </c>
      <c r="DJ1051" s="701">
        <f>IF(R1051="", 0, CX1051/'Sch 10.1 Rate Design'!$Z$24*VLOOKUP($C1051, 'Sch 10.1 Rate Design'!$B$9:$K$16, 10, FALSE))</f>
        <v>0</v>
      </c>
      <c r="DK1051" s="700">
        <f>IF(S1051="", 0, CY1051/'Sch 10.1 Rate Design'!$Z$24*VLOOKUP($C1051, 'Sch 10.1 Rate Design'!$B$9:$K$16, 10, FALSE))</f>
        <v>0</v>
      </c>
      <c r="DL1051" s="699">
        <f>IF(H1051="", 0, VLOOKUP($C1051, 'Sch 10.1 Rate Design'!$B$9:$K$16, 3, FALSE))</f>
        <v>0</v>
      </c>
      <c r="DM1051" s="390">
        <f>IF(I1051="", 0, VLOOKUP($C1051, 'Sch 10.1 Rate Design'!$B$9:$K$16, 3, FALSE))</f>
        <v>0</v>
      </c>
      <c r="DN1051" s="390">
        <f>IF(J1051="", 0, VLOOKUP($C1051, 'Sch 10.1 Rate Design'!$B$9:$K$16, 3, FALSE))</f>
        <v>0</v>
      </c>
      <c r="DO1051" s="390">
        <f>IF(K1051="", 0, VLOOKUP($C1051, 'Sch 10.1 Rate Design'!$B$9:$K$16, 3, FALSE))</f>
        <v>0</v>
      </c>
      <c r="DP1051" s="390">
        <f>IF(L1051="", 0, VLOOKUP($C1051, 'Sch 10.1 Rate Design'!$B$9:$K$16, 3, FALSE))</f>
        <v>0</v>
      </c>
      <c r="DQ1051" s="390">
        <f>IF(M1051="", 0, VLOOKUP($C1051, 'Sch 10.1 Rate Design'!$B$9:$K$16, 3, FALSE))</f>
        <v>0</v>
      </c>
      <c r="DR1051" s="390">
        <f>IF(N1051="", 0, VLOOKUP($C1051, 'Sch 10.1 Rate Design'!$B$9:$K$16, 3, FALSE))</f>
        <v>0</v>
      </c>
      <c r="DS1051" s="390">
        <f>IF(O1051="", 0, VLOOKUP($C1051, 'Sch 10.1 Rate Design'!$B$9:$K$16, 3, FALSE))</f>
        <v>0</v>
      </c>
      <c r="DT1051" s="390">
        <f>IF(P1051="", 0, VLOOKUP($C1051, 'Sch 10.1 Rate Design'!$B$9:$K$16, 3, FALSE))</f>
        <v>0</v>
      </c>
      <c r="DU1051" s="390">
        <f>IF(Q1051="", 0, VLOOKUP($C1051, 'Sch 10.1 Rate Design'!$B$9:$K$16, 3, FALSE))</f>
        <v>0</v>
      </c>
      <c r="DV1051" s="390">
        <f>IF(R1051="", 0, VLOOKUP($C1051, 'Sch 10.1 Rate Design'!$B$9:$K$16, 3, FALSE))</f>
        <v>0</v>
      </c>
      <c r="DW1051" s="698">
        <f>IF(S1051="", 0, VLOOKUP($C1051, 'Sch 10.1 Rate Design'!$B$9:$K$16, 3, FALSE))</f>
        <v>0</v>
      </c>
      <c r="DX1051" s="390"/>
      <c r="DY1051" s="390"/>
      <c r="DZ1051" s="390"/>
      <c r="EA1051" s="390"/>
      <c r="EB1051" s="390"/>
      <c r="EC1051" s="390"/>
      <c r="ED1051" s="390"/>
      <c r="EE1051" s="390"/>
      <c r="EF1051" s="390"/>
      <c r="EG1051" s="390"/>
      <c r="EH1051" s="390"/>
      <c r="EI1051" s="390"/>
      <c r="EJ1051" s="390"/>
    </row>
    <row r="1052" spans="1:140" x14ac:dyDescent="0.3">
      <c r="A1052" s="984">
        <f>Input!AH1049</f>
        <v>0</v>
      </c>
      <c r="B1052" s="390">
        <v>1042</v>
      </c>
      <c r="C1052" s="684">
        <f>Input!AI1049</f>
        <v>0.625</v>
      </c>
      <c r="D1052" s="702">
        <f t="shared" si="247"/>
        <v>0</v>
      </c>
      <c r="E1052" s="702">
        <f>IF('Sch 10.1 Rate Design'!$AB$24="Monthly", AVERAGE(T1052,U1052,V1052,W1052,X1052,Y1052,Z1052,AA1052,AB1052,AC1052,AD1052,AE1052), AVERAGE(T1052,V1052,X1052,Z1052,AB1052,AD1052))</f>
        <v>0</v>
      </c>
      <c r="F1052" s="390">
        <f t="shared" si="234"/>
        <v>0</v>
      </c>
      <c r="G1052" s="698" t="e">
        <f>IF('Sch 10.1 Rate Design'!$AB$24="Monthly", AVERAGE(H1052,I1052,J1052,K1052,L1052,M1052,N1052,O1052,P1052,Q1052,R1052,S1052), AVERAGE(H1052,J1052,L1052,N1052,P1052,R1052))</f>
        <v>#DIV/0!</v>
      </c>
      <c r="H1052" s="390" t="str">
        <f>IF(Input!AJ1049="", "", Input!AJ1049)</f>
        <v/>
      </c>
      <c r="I1052" s="390" t="str">
        <f>IF(Input!AK1049="", "", Input!AK1049)</f>
        <v/>
      </c>
      <c r="J1052" s="390" t="str">
        <f>IF(Input!AL1049="", "", Input!AL1049)</f>
        <v/>
      </c>
      <c r="K1052" s="390" t="str">
        <f>IF(Input!AM1049="", "", Input!AM1049)</f>
        <v/>
      </c>
      <c r="L1052" s="390" t="str">
        <f>IF(Input!AN1049="", "", Input!AN1049)</f>
        <v/>
      </c>
      <c r="M1052" s="390" t="str">
        <f>IF(Input!AO1049="", "", Input!AO1049)</f>
        <v/>
      </c>
      <c r="N1052" s="390" t="str">
        <f>IF(Input!AP1049="", "", Input!AP1049)</f>
        <v/>
      </c>
      <c r="O1052" s="390" t="str">
        <f>IF(Input!AQ1049="", "", Input!AQ1049)</f>
        <v/>
      </c>
      <c r="P1052" s="390" t="str">
        <f>IF(Input!AR1049="", "", Input!AR1049)</f>
        <v/>
      </c>
      <c r="Q1052" s="390" t="str">
        <f>IF(Input!AS1049="", "", Input!AS1049)</f>
        <v/>
      </c>
      <c r="R1052" s="390" t="str">
        <f>IF(Input!AT1049="", "", Input!AT1049)</f>
        <v/>
      </c>
      <c r="S1052" s="390" t="str">
        <f>IF(Input!AU1049="", "", Input!AU1049)</f>
        <v/>
      </c>
      <c r="T1052" s="701">
        <f t="shared" si="235"/>
        <v>0</v>
      </c>
      <c r="U1052" s="701">
        <f t="shared" si="236"/>
        <v>0</v>
      </c>
      <c r="V1052" s="701">
        <f t="shared" si="237"/>
        <v>0</v>
      </c>
      <c r="W1052" s="701">
        <f t="shared" si="238"/>
        <v>0</v>
      </c>
      <c r="X1052" s="701">
        <f t="shared" si="239"/>
        <v>0</v>
      </c>
      <c r="Y1052" s="701">
        <f t="shared" si="240"/>
        <v>0</v>
      </c>
      <c r="Z1052" s="701">
        <f t="shared" si="241"/>
        <v>0</v>
      </c>
      <c r="AA1052" s="701">
        <f t="shared" si="242"/>
        <v>0</v>
      </c>
      <c r="AB1052" s="701">
        <f t="shared" si="243"/>
        <v>0</v>
      </c>
      <c r="AC1052" s="701">
        <f t="shared" si="244"/>
        <v>0</v>
      </c>
      <c r="AD1052" s="701">
        <f t="shared" si="245"/>
        <v>0</v>
      </c>
      <c r="AE1052" s="700">
        <f t="shared" si="246"/>
        <v>0</v>
      </c>
      <c r="AF1052" s="701">
        <f>IF(H1052="", 0, VLOOKUP($C1052, 'Sch 10.1 Rate Design'!$B$9:$K$16, 4, FALSE))</f>
        <v>0</v>
      </c>
      <c r="AG1052" s="701">
        <f>IF(I1052="", 0, VLOOKUP($C1052, 'Sch 10.1 Rate Design'!$B$9:$K$16, 4, FALSE))</f>
        <v>0</v>
      </c>
      <c r="AH1052" s="701">
        <f>IF(J1052="", 0, VLOOKUP($C1052, 'Sch 10.1 Rate Design'!$B$9:$K$16, 4, FALSE))</f>
        <v>0</v>
      </c>
      <c r="AI1052" s="701">
        <f>IF(K1052="", 0, VLOOKUP($C1052, 'Sch 10.1 Rate Design'!$B$9:$K$16, 4, FALSE))</f>
        <v>0</v>
      </c>
      <c r="AJ1052" s="701">
        <f>IF(L1052="", 0, VLOOKUP($C1052, 'Sch 10.1 Rate Design'!$B$9:$K$16, 4, FALSE))</f>
        <v>0</v>
      </c>
      <c r="AK1052" s="701">
        <f>IF(M1052="", 0, VLOOKUP($C1052, 'Sch 10.1 Rate Design'!$B$9:$K$16, 4, FALSE))</f>
        <v>0</v>
      </c>
      <c r="AL1052" s="701">
        <f>IF(N1052="", 0, VLOOKUP($C1052, 'Sch 10.1 Rate Design'!$B$9:$K$16, 4, FALSE))</f>
        <v>0</v>
      </c>
      <c r="AM1052" s="701">
        <f>IF(O1052="", 0, VLOOKUP($C1052, 'Sch 10.1 Rate Design'!$B$9:$K$16, 4, FALSE))</f>
        <v>0</v>
      </c>
      <c r="AN1052" s="701">
        <f>IF(P1052="", 0, VLOOKUP($C1052, 'Sch 10.1 Rate Design'!$B$9:$K$16, 4, FALSE))</f>
        <v>0</v>
      </c>
      <c r="AO1052" s="701">
        <f>IF(Q1052="", 0, VLOOKUP($C1052, 'Sch 10.1 Rate Design'!$B$9:$K$16, 4, FALSE))</f>
        <v>0</v>
      </c>
      <c r="AP1052" s="701">
        <f>IF(R1052="", 0, VLOOKUP($C1052, 'Sch 10.1 Rate Design'!$B$9:$K$16, 4, FALSE))</f>
        <v>0</v>
      </c>
      <c r="AQ1052" s="700">
        <f>IF(S1052="", 0, VLOOKUP($C1052, 'Sch 10.1 Rate Design'!$B$9:$K$16, 4, FALSE))</f>
        <v>0</v>
      </c>
      <c r="AR1052" s="699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90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90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90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90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90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90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90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90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90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90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698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701">
        <f>IF(H1052="", 0, AR1052/'Sch 10.1 Rate Design'!$Z$24*VLOOKUP($C1052, 'Sch 10.1 Rate Design'!$B$9:$K$16, 6, FALSE))</f>
        <v>0</v>
      </c>
      <c r="BE1052" s="701">
        <f>IF(I1052="", 0, AS1052/'Sch 10.1 Rate Design'!$Z$24*VLOOKUP($C1052, 'Sch 10.1 Rate Design'!$B$9:$K$16, 6, FALSE))</f>
        <v>0</v>
      </c>
      <c r="BF1052" s="701">
        <f>IF(J1052="", 0, AT1052/'Sch 10.1 Rate Design'!$Z$24*VLOOKUP($C1052, 'Sch 10.1 Rate Design'!$B$9:$K$16, 6, FALSE))</f>
        <v>0</v>
      </c>
      <c r="BG1052" s="701">
        <f>IF(K1052="", 0, AU1052/'Sch 10.1 Rate Design'!$Z$24*VLOOKUP($C1052, 'Sch 10.1 Rate Design'!$B$9:$K$16, 6, FALSE))</f>
        <v>0</v>
      </c>
      <c r="BH1052" s="701">
        <f>IF(L1052="", 0, AV1052/'Sch 10.1 Rate Design'!$Z$24*VLOOKUP($C1052, 'Sch 10.1 Rate Design'!$B$9:$K$16, 6, FALSE))</f>
        <v>0</v>
      </c>
      <c r="BI1052" s="701">
        <f>IF(M1052="", 0, AW1052/'Sch 10.1 Rate Design'!$Z$24*VLOOKUP($C1052, 'Sch 10.1 Rate Design'!$B$9:$K$16, 6, FALSE))</f>
        <v>0</v>
      </c>
      <c r="BJ1052" s="701">
        <f>IF(N1052="", 0, AX1052/'Sch 10.1 Rate Design'!$Z$24*VLOOKUP($C1052, 'Sch 10.1 Rate Design'!$B$9:$K$16, 6, FALSE))</f>
        <v>0</v>
      </c>
      <c r="BK1052" s="701">
        <f>IF(O1052="", 0, AY1052/'Sch 10.1 Rate Design'!$Z$24*VLOOKUP($C1052, 'Sch 10.1 Rate Design'!$B$9:$K$16, 6, FALSE))</f>
        <v>0</v>
      </c>
      <c r="BL1052" s="701">
        <f>IF(P1052="", 0, AZ1052/'Sch 10.1 Rate Design'!$Z$24*VLOOKUP($C1052, 'Sch 10.1 Rate Design'!$B$9:$K$16, 6, FALSE))</f>
        <v>0</v>
      </c>
      <c r="BM1052" s="701">
        <f>IF(Q1052="", 0, BA1052/'Sch 10.1 Rate Design'!$Z$24*VLOOKUP($C1052, 'Sch 10.1 Rate Design'!$B$9:$K$16, 6, FALSE))</f>
        <v>0</v>
      </c>
      <c r="BN1052" s="701">
        <f>IF(R1052="", 0, BB1052/'Sch 10.1 Rate Design'!$Z$24*VLOOKUP($C1052, 'Sch 10.1 Rate Design'!$B$9:$K$16, 6, FALSE))</f>
        <v>0</v>
      </c>
      <c r="BO1052" s="700">
        <f>IF(S1052="", 0, BC1052/'Sch 10.1 Rate Design'!$Z$24*VLOOKUP($C1052, 'Sch 10.1 Rate Design'!$B$9:$K$16, 6, FALSE))</f>
        <v>0</v>
      </c>
      <c r="BP1052" s="390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90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90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90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90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90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90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90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90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90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90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698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701">
        <f>IF(H1052="", 0, BP1052/'Sch 10.1 Rate Design'!$Z$24*VLOOKUP($C1052, 'Sch 10.1 Rate Design'!$B$9:$K$16, 8, FALSE))</f>
        <v>0</v>
      </c>
      <c r="CC1052" s="701">
        <f>IF(I1052="", 0, BQ1052/'Sch 10.1 Rate Design'!$Z$24*VLOOKUP($C1052, 'Sch 10.1 Rate Design'!$B$9:$K$16, 8, FALSE))</f>
        <v>0</v>
      </c>
      <c r="CD1052" s="701">
        <f>IF(J1052="", 0, BR1052/'Sch 10.1 Rate Design'!$Z$24*VLOOKUP($C1052, 'Sch 10.1 Rate Design'!$B$9:$K$16, 8, FALSE))</f>
        <v>0</v>
      </c>
      <c r="CE1052" s="701">
        <f>IF(K1052="", 0, BS1052/'Sch 10.1 Rate Design'!$Z$24*VLOOKUP($C1052, 'Sch 10.1 Rate Design'!$B$9:$K$16, 8, FALSE))</f>
        <v>0</v>
      </c>
      <c r="CF1052" s="701">
        <f>IF(L1052="", 0, BT1052/'Sch 10.1 Rate Design'!$Z$24*VLOOKUP($C1052, 'Sch 10.1 Rate Design'!$B$9:$K$16, 8, FALSE))</f>
        <v>0</v>
      </c>
      <c r="CG1052" s="701">
        <f>IF(M1052="", 0, BU1052/'Sch 10.1 Rate Design'!$Z$24*VLOOKUP($C1052, 'Sch 10.1 Rate Design'!$B$9:$K$16, 8, FALSE))</f>
        <v>0</v>
      </c>
      <c r="CH1052" s="701">
        <f>IF(N1052="", 0, BV1052/'Sch 10.1 Rate Design'!$Z$24*VLOOKUP($C1052, 'Sch 10.1 Rate Design'!$B$9:$K$16, 8, FALSE))</f>
        <v>0</v>
      </c>
      <c r="CI1052" s="701">
        <f>IF(O1052="", 0, BW1052/'Sch 10.1 Rate Design'!$Z$24*VLOOKUP($C1052, 'Sch 10.1 Rate Design'!$B$9:$K$16, 8, FALSE))</f>
        <v>0</v>
      </c>
      <c r="CJ1052" s="701">
        <f>IF(P1052="", 0, BX1052/'Sch 10.1 Rate Design'!$Z$24*VLOOKUP($C1052, 'Sch 10.1 Rate Design'!$B$9:$K$16, 8, FALSE))</f>
        <v>0</v>
      </c>
      <c r="CK1052" s="701">
        <f>IF(Q1052="", 0, BY1052/'Sch 10.1 Rate Design'!$Z$24*VLOOKUP($C1052, 'Sch 10.1 Rate Design'!$B$9:$K$16, 8, FALSE))</f>
        <v>0</v>
      </c>
      <c r="CL1052" s="701">
        <f>IF(R1052="", 0, BZ1052/'Sch 10.1 Rate Design'!$Z$24*VLOOKUP($C1052, 'Sch 10.1 Rate Design'!$B$9:$K$16, 8, FALSE))</f>
        <v>0</v>
      </c>
      <c r="CM1052" s="700">
        <f>IF(S1052="", 0, CA1052/'Sch 10.1 Rate Design'!$Z$24*VLOOKUP($C1052, 'Sch 10.1 Rate Design'!$B$9:$K$16, 8, FALSE))</f>
        <v>0</v>
      </c>
      <c r="CN1052" s="390">
        <f>IF(H1052="",0,IF(H1052&gt;VLOOKUP($C1052,'Sch 10.1 Rate Design'!$B$9:$K$16,9,FALSE),H1052-VLOOKUP($C1052,'Sch 10.1 Rate Design'!$B$9:$K$16,9,FALSE),0))</f>
        <v>0</v>
      </c>
      <c r="CO1052" s="390">
        <f>IF(I1052="",0,IF(I1052&gt;VLOOKUP($C1052,'Sch 10.1 Rate Design'!$B$9:$K$16,9,FALSE),I1052-VLOOKUP($C1052,'Sch 10.1 Rate Design'!$B$9:$K$16,9,FALSE),0))</f>
        <v>0</v>
      </c>
      <c r="CP1052" s="390">
        <f>IF(J1052="",0,IF(J1052&gt;VLOOKUP($C1052,'Sch 10.1 Rate Design'!$B$9:$K$16,9,FALSE),J1052-VLOOKUP($C1052,'Sch 10.1 Rate Design'!$B$9:$K$16,9,FALSE),0))</f>
        <v>0</v>
      </c>
      <c r="CQ1052" s="390">
        <f>IF(K1052="",0,IF(K1052&gt;VLOOKUP($C1052,'Sch 10.1 Rate Design'!$B$9:$K$16,9,FALSE),K1052-VLOOKUP($C1052,'Sch 10.1 Rate Design'!$B$9:$K$16,9,FALSE),0))</f>
        <v>0</v>
      </c>
      <c r="CR1052" s="390">
        <f>IF(L1052="",0,IF(L1052&gt;VLOOKUP($C1052,'Sch 10.1 Rate Design'!$B$9:$K$16,9,FALSE),L1052-VLOOKUP($C1052,'Sch 10.1 Rate Design'!$B$9:$K$16,9,FALSE),0))</f>
        <v>0</v>
      </c>
      <c r="CS1052" s="390">
        <f>IF(M1052="",0,IF(M1052&gt;VLOOKUP($C1052,'Sch 10.1 Rate Design'!$B$9:$K$16,9,FALSE),M1052-VLOOKUP($C1052,'Sch 10.1 Rate Design'!$B$9:$K$16,9,FALSE),0))</f>
        <v>0</v>
      </c>
      <c r="CT1052" s="390">
        <f>IF(N1052="",0,IF(N1052&gt;VLOOKUP($C1052,'Sch 10.1 Rate Design'!$B$9:$K$16,9,FALSE),N1052-VLOOKUP($C1052,'Sch 10.1 Rate Design'!$B$9:$K$16,9,FALSE),0))</f>
        <v>0</v>
      </c>
      <c r="CU1052" s="390">
        <f>IF(O1052="",0,IF(O1052&gt;VLOOKUP($C1052,'Sch 10.1 Rate Design'!$B$9:$K$16,9,FALSE),O1052-VLOOKUP($C1052,'Sch 10.1 Rate Design'!$B$9:$K$16,9,FALSE),0))</f>
        <v>0</v>
      </c>
      <c r="CV1052" s="390">
        <f>IF(P1052="",0,IF(P1052&gt;VLOOKUP($C1052,'Sch 10.1 Rate Design'!$B$9:$K$16,9,FALSE),P1052-VLOOKUP($C1052,'Sch 10.1 Rate Design'!$B$9:$K$16,9,FALSE),0))</f>
        <v>0</v>
      </c>
      <c r="CW1052" s="390">
        <f>IF(Q1052="",0,IF(Q1052&gt;VLOOKUP($C1052,'Sch 10.1 Rate Design'!$B$9:$K$16,9,FALSE),Q1052-VLOOKUP($C1052,'Sch 10.1 Rate Design'!$B$9:$K$16,9,FALSE),0))</f>
        <v>0</v>
      </c>
      <c r="CX1052" s="390">
        <f>IF(R1052="",0,IF(R1052&gt;VLOOKUP($C1052,'Sch 10.1 Rate Design'!$B$9:$K$16,9,FALSE),R1052-VLOOKUP($C1052,'Sch 10.1 Rate Design'!$B$9:$K$16,9,FALSE),0))</f>
        <v>0</v>
      </c>
      <c r="CY1052" s="698">
        <f>IF(S1052="",0,IF(S1052&gt;VLOOKUP($C1052,'Sch 10.1 Rate Design'!$B$9:$K$16,9,FALSE),S1052-VLOOKUP($C1052,'Sch 10.1 Rate Design'!$B$9:$K$16,9,FALSE),0))</f>
        <v>0</v>
      </c>
      <c r="CZ1052" s="701">
        <f>IF(H1052="", 0, CN1052/'Sch 10.1 Rate Design'!$Z$24*VLOOKUP($C1052, 'Sch 10.1 Rate Design'!$B$9:$K$16, 10, FALSE))</f>
        <v>0</v>
      </c>
      <c r="DA1052" s="701">
        <f>IF(I1052="", 0, CO1052/'Sch 10.1 Rate Design'!$Z$24*VLOOKUP($C1052, 'Sch 10.1 Rate Design'!$B$9:$K$16, 10, FALSE))</f>
        <v>0</v>
      </c>
      <c r="DB1052" s="701">
        <f>IF(J1052="", 0, CP1052/'Sch 10.1 Rate Design'!$Z$24*VLOOKUP($C1052, 'Sch 10.1 Rate Design'!$B$9:$K$16, 10, FALSE))</f>
        <v>0</v>
      </c>
      <c r="DC1052" s="701">
        <f>IF(K1052="", 0, CQ1052/'Sch 10.1 Rate Design'!$Z$24*VLOOKUP($C1052, 'Sch 10.1 Rate Design'!$B$9:$K$16, 10, FALSE))</f>
        <v>0</v>
      </c>
      <c r="DD1052" s="701">
        <f>IF(L1052="", 0, CR1052/'Sch 10.1 Rate Design'!$Z$24*VLOOKUP($C1052, 'Sch 10.1 Rate Design'!$B$9:$K$16, 10, FALSE))</f>
        <v>0</v>
      </c>
      <c r="DE1052" s="701">
        <f>IF(M1052="", 0, CS1052/'Sch 10.1 Rate Design'!$Z$24*VLOOKUP($C1052, 'Sch 10.1 Rate Design'!$B$9:$K$16, 10, FALSE))</f>
        <v>0</v>
      </c>
      <c r="DF1052" s="701">
        <f>IF(N1052="", 0, CT1052/'Sch 10.1 Rate Design'!$Z$24*VLOOKUP($C1052, 'Sch 10.1 Rate Design'!$B$9:$K$16, 10, FALSE))</f>
        <v>0</v>
      </c>
      <c r="DG1052" s="701">
        <f>IF(O1052="", 0, CU1052/'Sch 10.1 Rate Design'!$Z$24*VLOOKUP($C1052, 'Sch 10.1 Rate Design'!$B$9:$K$16, 10, FALSE))</f>
        <v>0</v>
      </c>
      <c r="DH1052" s="701">
        <f>IF(P1052="", 0, CV1052/'Sch 10.1 Rate Design'!$Z$24*VLOOKUP($C1052, 'Sch 10.1 Rate Design'!$B$9:$K$16, 10, FALSE))</f>
        <v>0</v>
      </c>
      <c r="DI1052" s="701">
        <f>IF(Q1052="", 0, CW1052/'Sch 10.1 Rate Design'!$Z$24*VLOOKUP($C1052, 'Sch 10.1 Rate Design'!$B$9:$K$16, 10, FALSE))</f>
        <v>0</v>
      </c>
      <c r="DJ1052" s="701">
        <f>IF(R1052="", 0, CX1052/'Sch 10.1 Rate Design'!$Z$24*VLOOKUP($C1052, 'Sch 10.1 Rate Design'!$B$9:$K$16, 10, FALSE))</f>
        <v>0</v>
      </c>
      <c r="DK1052" s="700">
        <f>IF(S1052="", 0, CY1052/'Sch 10.1 Rate Design'!$Z$24*VLOOKUP($C1052, 'Sch 10.1 Rate Design'!$B$9:$K$16, 10, FALSE))</f>
        <v>0</v>
      </c>
      <c r="DL1052" s="699">
        <f>IF(H1052="", 0, VLOOKUP($C1052, 'Sch 10.1 Rate Design'!$B$9:$K$16, 3, FALSE))</f>
        <v>0</v>
      </c>
      <c r="DM1052" s="390">
        <f>IF(I1052="", 0, VLOOKUP($C1052, 'Sch 10.1 Rate Design'!$B$9:$K$16, 3, FALSE))</f>
        <v>0</v>
      </c>
      <c r="DN1052" s="390">
        <f>IF(J1052="", 0, VLOOKUP($C1052, 'Sch 10.1 Rate Design'!$B$9:$K$16, 3, FALSE))</f>
        <v>0</v>
      </c>
      <c r="DO1052" s="390">
        <f>IF(K1052="", 0, VLOOKUP($C1052, 'Sch 10.1 Rate Design'!$B$9:$K$16, 3, FALSE))</f>
        <v>0</v>
      </c>
      <c r="DP1052" s="390">
        <f>IF(L1052="", 0, VLOOKUP($C1052, 'Sch 10.1 Rate Design'!$B$9:$K$16, 3, FALSE))</f>
        <v>0</v>
      </c>
      <c r="DQ1052" s="390">
        <f>IF(M1052="", 0, VLOOKUP($C1052, 'Sch 10.1 Rate Design'!$B$9:$K$16, 3, FALSE))</f>
        <v>0</v>
      </c>
      <c r="DR1052" s="390">
        <f>IF(N1052="", 0, VLOOKUP($C1052, 'Sch 10.1 Rate Design'!$B$9:$K$16, 3, FALSE))</f>
        <v>0</v>
      </c>
      <c r="DS1052" s="390">
        <f>IF(O1052="", 0, VLOOKUP($C1052, 'Sch 10.1 Rate Design'!$B$9:$K$16, 3, FALSE))</f>
        <v>0</v>
      </c>
      <c r="DT1052" s="390">
        <f>IF(P1052="", 0, VLOOKUP($C1052, 'Sch 10.1 Rate Design'!$B$9:$K$16, 3, FALSE))</f>
        <v>0</v>
      </c>
      <c r="DU1052" s="390">
        <f>IF(Q1052="", 0, VLOOKUP($C1052, 'Sch 10.1 Rate Design'!$B$9:$K$16, 3, FALSE))</f>
        <v>0</v>
      </c>
      <c r="DV1052" s="390">
        <f>IF(R1052="", 0, VLOOKUP($C1052, 'Sch 10.1 Rate Design'!$B$9:$K$16, 3, FALSE))</f>
        <v>0</v>
      </c>
      <c r="DW1052" s="698">
        <f>IF(S1052="", 0, VLOOKUP($C1052, 'Sch 10.1 Rate Design'!$B$9:$K$16, 3, FALSE))</f>
        <v>0</v>
      </c>
      <c r="DX1052" s="390"/>
      <c r="DY1052" s="390"/>
      <c r="DZ1052" s="390"/>
      <c r="EA1052" s="390"/>
      <c r="EB1052" s="390"/>
      <c r="EC1052" s="390"/>
      <c r="ED1052" s="390"/>
      <c r="EE1052" s="390"/>
      <c r="EF1052" s="390"/>
      <c r="EG1052" s="390"/>
      <c r="EH1052" s="390"/>
      <c r="EI1052" s="390"/>
      <c r="EJ1052" s="390"/>
    </row>
    <row r="1053" spans="1:140" x14ac:dyDescent="0.3">
      <c r="A1053" s="984">
        <f>Input!AH1050</f>
        <v>0</v>
      </c>
      <c r="B1053" s="390">
        <v>1043</v>
      </c>
      <c r="C1053" s="684">
        <f>Input!AI1050</f>
        <v>0.625</v>
      </c>
      <c r="D1053" s="702">
        <f t="shared" si="247"/>
        <v>0</v>
      </c>
      <c r="E1053" s="702">
        <f>IF('Sch 10.1 Rate Design'!$AB$24="Monthly", AVERAGE(T1053,U1053,V1053,W1053,X1053,Y1053,Z1053,AA1053,AB1053,AC1053,AD1053,AE1053), AVERAGE(T1053,V1053,X1053,Z1053,AB1053,AD1053))</f>
        <v>0</v>
      </c>
      <c r="F1053" s="390">
        <f t="shared" si="234"/>
        <v>0</v>
      </c>
      <c r="G1053" s="698" t="e">
        <f>IF('Sch 10.1 Rate Design'!$AB$24="Monthly", AVERAGE(H1053,I1053,J1053,K1053,L1053,M1053,N1053,O1053,P1053,Q1053,R1053,S1053), AVERAGE(H1053,J1053,L1053,N1053,P1053,R1053))</f>
        <v>#DIV/0!</v>
      </c>
      <c r="H1053" s="390" t="str">
        <f>IF(Input!AJ1050="", "", Input!AJ1050)</f>
        <v/>
      </c>
      <c r="I1053" s="390" t="str">
        <f>IF(Input!AK1050="", "", Input!AK1050)</f>
        <v/>
      </c>
      <c r="J1053" s="390" t="str">
        <f>IF(Input!AL1050="", "", Input!AL1050)</f>
        <v/>
      </c>
      <c r="K1053" s="390" t="str">
        <f>IF(Input!AM1050="", "", Input!AM1050)</f>
        <v/>
      </c>
      <c r="L1053" s="390" t="str">
        <f>IF(Input!AN1050="", "", Input!AN1050)</f>
        <v/>
      </c>
      <c r="M1053" s="390" t="str">
        <f>IF(Input!AO1050="", "", Input!AO1050)</f>
        <v/>
      </c>
      <c r="N1053" s="390" t="str">
        <f>IF(Input!AP1050="", "", Input!AP1050)</f>
        <v/>
      </c>
      <c r="O1053" s="390" t="str">
        <f>IF(Input!AQ1050="", "", Input!AQ1050)</f>
        <v/>
      </c>
      <c r="P1053" s="390" t="str">
        <f>IF(Input!AR1050="", "", Input!AR1050)</f>
        <v/>
      </c>
      <c r="Q1053" s="390" t="str">
        <f>IF(Input!AS1050="", "", Input!AS1050)</f>
        <v/>
      </c>
      <c r="R1053" s="390" t="str">
        <f>IF(Input!AT1050="", "", Input!AT1050)</f>
        <v/>
      </c>
      <c r="S1053" s="390" t="str">
        <f>IF(Input!AU1050="", "", Input!AU1050)</f>
        <v/>
      </c>
      <c r="T1053" s="701">
        <f t="shared" si="235"/>
        <v>0</v>
      </c>
      <c r="U1053" s="701">
        <f t="shared" si="236"/>
        <v>0</v>
      </c>
      <c r="V1053" s="701">
        <f t="shared" si="237"/>
        <v>0</v>
      </c>
      <c r="W1053" s="701">
        <f t="shared" si="238"/>
        <v>0</v>
      </c>
      <c r="X1053" s="701">
        <f t="shared" si="239"/>
        <v>0</v>
      </c>
      <c r="Y1053" s="701">
        <f t="shared" si="240"/>
        <v>0</v>
      </c>
      <c r="Z1053" s="701">
        <f t="shared" si="241"/>
        <v>0</v>
      </c>
      <c r="AA1053" s="701">
        <f t="shared" si="242"/>
        <v>0</v>
      </c>
      <c r="AB1053" s="701">
        <f t="shared" si="243"/>
        <v>0</v>
      </c>
      <c r="AC1053" s="701">
        <f t="shared" si="244"/>
        <v>0</v>
      </c>
      <c r="AD1053" s="701">
        <f t="shared" si="245"/>
        <v>0</v>
      </c>
      <c r="AE1053" s="700">
        <f t="shared" si="246"/>
        <v>0</v>
      </c>
      <c r="AF1053" s="701">
        <f>IF(H1053="", 0, VLOOKUP($C1053, 'Sch 10.1 Rate Design'!$B$9:$K$16, 4, FALSE))</f>
        <v>0</v>
      </c>
      <c r="AG1053" s="701">
        <f>IF(I1053="", 0, VLOOKUP($C1053, 'Sch 10.1 Rate Design'!$B$9:$K$16, 4, FALSE))</f>
        <v>0</v>
      </c>
      <c r="AH1053" s="701">
        <f>IF(J1053="", 0, VLOOKUP($C1053, 'Sch 10.1 Rate Design'!$B$9:$K$16, 4, FALSE))</f>
        <v>0</v>
      </c>
      <c r="AI1053" s="701">
        <f>IF(K1053="", 0, VLOOKUP($C1053, 'Sch 10.1 Rate Design'!$B$9:$K$16, 4, FALSE))</f>
        <v>0</v>
      </c>
      <c r="AJ1053" s="701">
        <f>IF(L1053="", 0, VLOOKUP($C1053, 'Sch 10.1 Rate Design'!$B$9:$K$16, 4, FALSE))</f>
        <v>0</v>
      </c>
      <c r="AK1053" s="701">
        <f>IF(M1053="", 0, VLOOKUP($C1053, 'Sch 10.1 Rate Design'!$B$9:$K$16, 4, FALSE))</f>
        <v>0</v>
      </c>
      <c r="AL1053" s="701">
        <f>IF(N1053="", 0, VLOOKUP($C1053, 'Sch 10.1 Rate Design'!$B$9:$K$16, 4, FALSE))</f>
        <v>0</v>
      </c>
      <c r="AM1053" s="701">
        <f>IF(O1053="", 0, VLOOKUP($C1053, 'Sch 10.1 Rate Design'!$B$9:$K$16, 4, FALSE))</f>
        <v>0</v>
      </c>
      <c r="AN1053" s="701">
        <f>IF(P1053="", 0, VLOOKUP($C1053, 'Sch 10.1 Rate Design'!$B$9:$K$16, 4, FALSE))</f>
        <v>0</v>
      </c>
      <c r="AO1053" s="701">
        <f>IF(Q1053="", 0, VLOOKUP($C1053, 'Sch 10.1 Rate Design'!$B$9:$K$16, 4, FALSE))</f>
        <v>0</v>
      </c>
      <c r="AP1053" s="701">
        <f>IF(R1053="", 0, VLOOKUP($C1053, 'Sch 10.1 Rate Design'!$B$9:$K$16, 4, FALSE))</f>
        <v>0</v>
      </c>
      <c r="AQ1053" s="700">
        <f>IF(S1053="", 0, VLOOKUP($C1053, 'Sch 10.1 Rate Design'!$B$9:$K$16, 4, FALSE))</f>
        <v>0</v>
      </c>
      <c r="AR1053" s="699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90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90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90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90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90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90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90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90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90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90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698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701">
        <f>IF(H1053="", 0, AR1053/'Sch 10.1 Rate Design'!$Z$24*VLOOKUP($C1053, 'Sch 10.1 Rate Design'!$B$9:$K$16, 6, FALSE))</f>
        <v>0</v>
      </c>
      <c r="BE1053" s="701">
        <f>IF(I1053="", 0, AS1053/'Sch 10.1 Rate Design'!$Z$24*VLOOKUP($C1053, 'Sch 10.1 Rate Design'!$B$9:$K$16, 6, FALSE))</f>
        <v>0</v>
      </c>
      <c r="BF1053" s="701">
        <f>IF(J1053="", 0, AT1053/'Sch 10.1 Rate Design'!$Z$24*VLOOKUP($C1053, 'Sch 10.1 Rate Design'!$B$9:$K$16, 6, FALSE))</f>
        <v>0</v>
      </c>
      <c r="BG1053" s="701">
        <f>IF(K1053="", 0, AU1053/'Sch 10.1 Rate Design'!$Z$24*VLOOKUP($C1053, 'Sch 10.1 Rate Design'!$B$9:$K$16, 6, FALSE))</f>
        <v>0</v>
      </c>
      <c r="BH1053" s="701">
        <f>IF(L1053="", 0, AV1053/'Sch 10.1 Rate Design'!$Z$24*VLOOKUP($C1053, 'Sch 10.1 Rate Design'!$B$9:$K$16, 6, FALSE))</f>
        <v>0</v>
      </c>
      <c r="BI1053" s="701">
        <f>IF(M1053="", 0, AW1053/'Sch 10.1 Rate Design'!$Z$24*VLOOKUP($C1053, 'Sch 10.1 Rate Design'!$B$9:$K$16, 6, FALSE))</f>
        <v>0</v>
      </c>
      <c r="BJ1053" s="701">
        <f>IF(N1053="", 0, AX1053/'Sch 10.1 Rate Design'!$Z$24*VLOOKUP($C1053, 'Sch 10.1 Rate Design'!$B$9:$K$16, 6, FALSE))</f>
        <v>0</v>
      </c>
      <c r="BK1053" s="701">
        <f>IF(O1053="", 0, AY1053/'Sch 10.1 Rate Design'!$Z$24*VLOOKUP($C1053, 'Sch 10.1 Rate Design'!$B$9:$K$16, 6, FALSE))</f>
        <v>0</v>
      </c>
      <c r="BL1053" s="701">
        <f>IF(P1053="", 0, AZ1053/'Sch 10.1 Rate Design'!$Z$24*VLOOKUP($C1053, 'Sch 10.1 Rate Design'!$B$9:$K$16, 6, FALSE))</f>
        <v>0</v>
      </c>
      <c r="BM1053" s="701">
        <f>IF(Q1053="", 0, BA1053/'Sch 10.1 Rate Design'!$Z$24*VLOOKUP($C1053, 'Sch 10.1 Rate Design'!$B$9:$K$16, 6, FALSE))</f>
        <v>0</v>
      </c>
      <c r="BN1053" s="701">
        <f>IF(R1053="", 0, BB1053/'Sch 10.1 Rate Design'!$Z$24*VLOOKUP($C1053, 'Sch 10.1 Rate Design'!$B$9:$K$16, 6, FALSE))</f>
        <v>0</v>
      </c>
      <c r="BO1053" s="700">
        <f>IF(S1053="", 0, BC1053/'Sch 10.1 Rate Design'!$Z$24*VLOOKUP($C1053, 'Sch 10.1 Rate Design'!$B$9:$K$16, 6, FALSE))</f>
        <v>0</v>
      </c>
      <c r="BP1053" s="390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90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90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90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90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90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90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90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90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90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90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698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701">
        <f>IF(H1053="", 0, BP1053/'Sch 10.1 Rate Design'!$Z$24*VLOOKUP($C1053, 'Sch 10.1 Rate Design'!$B$9:$K$16, 8, FALSE))</f>
        <v>0</v>
      </c>
      <c r="CC1053" s="701">
        <f>IF(I1053="", 0, BQ1053/'Sch 10.1 Rate Design'!$Z$24*VLOOKUP($C1053, 'Sch 10.1 Rate Design'!$B$9:$K$16, 8, FALSE))</f>
        <v>0</v>
      </c>
      <c r="CD1053" s="701">
        <f>IF(J1053="", 0, BR1053/'Sch 10.1 Rate Design'!$Z$24*VLOOKUP($C1053, 'Sch 10.1 Rate Design'!$B$9:$K$16, 8, FALSE))</f>
        <v>0</v>
      </c>
      <c r="CE1053" s="701">
        <f>IF(K1053="", 0, BS1053/'Sch 10.1 Rate Design'!$Z$24*VLOOKUP($C1053, 'Sch 10.1 Rate Design'!$B$9:$K$16, 8, FALSE))</f>
        <v>0</v>
      </c>
      <c r="CF1053" s="701">
        <f>IF(L1053="", 0, BT1053/'Sch 10.1 Rate Design'!$Z$24*VLOOKUP($C1053, 'Sch 10.1 Rate Design'!$B$9:$K$16, 8, FALSE))</f>
        <v>0</v>
      </c>
      <c r="CG1053" s="701">
        <f>IF(M1053="", 0, BU1053/'Sch 10.1 Rate Design'!$Z$24*VLOOKUP($C1053, 'Sch 10.1 Rate Design'!$B$9:$K$16, 8, FALSE))</f>
        <v>0</v>
      </c>
      <c r="CH1053" s="701">
        <f>IF(N1053="", 0, BV1053/'Sch 10.1 Rate Design'!$Z$24*VLOOKUP($C1053, 'Sch 10.1 Rate Design'!$B$9:$K$16, 8, FALSE))</f>
        <v>0</v>
      </c>
      <c r="CI1053" s="701">
        <f>IF(O1053="", 0, BW1053/'Sch 10.1 Rate Design'!$Z$24*VLOOKUP($C1053, 'Sch 10.1 Rate Design'!$B$9:$K$16, 8, FALSE))</f>
        <v>0</v>
      </c>
      <c r="CJ1053" s="701">
        <f>IF(P1053="", 0, BX1053/'Sch 10.1 Rate Design'!$Z$24*VLOOKUP($C1053, 'Sch 10.1 Rate Design'!$B$9:$K$16, 8, FALSE))</f>
        <v>0</v>
      </c>
      <c r="CK1053" s="701">
        <f>IF(Q1053="", 0, BY1053/'Sch 10.1 Rate Design'!$Z$24*VLOOKUP($C1053, 'Sch 10.1 Rate Design'!$B$9:$K$16, 8, FALSE))</f>
        <v>0</v>
      </c>
      <c r="CL1053" s="701">
        <f>IF(R1053="", 0, BZ1053/'Sch 10.1 Rate Design'!$Z$24*VLOOKUP($C1053, 'Sch 10.1 Rate Design'!$B$9:$K$16, 8, FALSE))</f>
        <v>0</v>
      </c>
      <c r="CM1053" s="700">
        <f>IF(S1053="", 0, CA1053/'Sch 10.1 Rate Design'!$Z$24*VLOOKUP($C1053, 'Sch 10.1 Rate Design'!$B$9:$K$16, 8, FALSE))</f>
        <v>0</v>
      </c>
      <c r="CN1053" s="390">
        <f>IF(H1053="",0,IF(H1053&gt;VLOOKUP($C1053,'Sch 10.1 Rate Design'!$B$9:$K$16,9,FALSE),H1053-VLOOKUP($C1053,'Sch 10.1 Rate Design'!$B$9:$K$16,9,FALSE),0))</f>
        <v>0</v>
      </c>
      <c r="CO1053" s="390">
        <f>IF(I1053="",0,IF(I1053&gt;VLOOKUP($C1053,'Sch 10.1 Rate Design'!$B$9:$K$16,9,FALSE),I1053-VLOOKUP($C1053,'Sch 10.1 Rate Design'!$B$9:$K$16,9,FALSE),0))</f>
        <v>0</v>
      </c>
      <c r="CP1053" s="390">
        <f>IF(J1053="",0,IF(J1053&gt;VLOOKUP($C1053,'Sch 10.1 Rate Design'!$B$9:$K$16,9,FALSE),J1053-VLOOKUP($C1053,'Sch 10.1 Rate Design'!$B$9:$K$16,9,FALSE),0))</f>
        <v>0</v>
      </c>
      <c r="CQ1053" s="390">
        <f>IF(K1053="",0,IF(K1053&gt;VLOOKUP($C1053,'Sch 10.1 Rate Design'!$B$9:$K$16,9,FALSE),K1053-VLOOKUP($C1053,'Sch 10.1 Rate Design'!$B$9:$K$16,9,FALSE),0))</f>
        <v>0</v>
      </c>
      <c r="CR1053" s="390">
        <f>IF(L1053="",0,IF(L1053&gt;VLOOKUP($C1053,'Sch 10.1 Rate Design'!$B$9:$K$16,9,FALSE),L1053-VLOOKUP($C1053,'Sch 10.1 Rate Design'!$B$9:$K$16,9,FALSE),0))</f>
        <v>0</v>
      </c>
      <c r="CS1053" s="390">
        <f>IF(M1053="",0,IF(M1053&gt;VLOOKUP($C1053,'Sch 10.1 Rate Design'!$B$9:$K$16,9,FALSE),M1053-VLOOKUP($C1053,'Sch 10.1 Rate Design'!$B$9:$K$16,9,FALSE),0))</f>
        <v>0</v>
      </c>
      <c r="CT1053" s="390">
        <f>IF(N1053="",0,IF(N1053&gt;VLOOKUP($C1053,'Sch 10.1 Rate Design'!$B$9:$K$16,9,FALSE),N1053-VLOOKUP($C1053,'Sch 10.1 Rate Design'!$B$9:$K$16,9,FALSE),0))</f>
        <v>0</v>
      </c>
      <c r="CU1053" s="390">
        <f>IF(O1053="",0,IF(O1053&gt;VLOOKUP($C1053,'Sch 10.1 Rate Design'!$B$9:$K$16,9,FALSE),O1053-VLOOKUP($C1053,'Sch 10.1 Rate Design'!$B$9:$K$16,9,FALSE),0))</f>
        <v>0</v>
      </c>
      <c r="CV1053" s="390">
        <f>IF(P1053="",0,IF(P1053&gt;VLOOKUP($C1053,'Sch 10.1 Rate Design'!$B$9:$K$16,9,FALSE),P1053-VLOOKUP($C1053,'Sch 10.1 Rate Design'!$B$9:$K$16,9,FALSE),0))</f>
        <v>0</v>
      </c>
      <c r="CW1053" s="390">
        <f>IF(Q1053="",0,IF(Q1053&gt;VLOOKUP($C1053,'Sch 10.1 Rate Design'!$B$9:$K$16,9,FALSE),Q1053-VLOOKUP($C1053,'Sch 10.1 Rate Design'!$B$9:$K$16,9,FALSE),0))</f>
        <v>0</v>
      </c>
      <c r="CX1053" s="390">
        <f>IF(R1053="",0,IF(R1053&gt;VLOOKUP($C1053,'Sch 10.1 Rate Design'!$B$9:$K$16,9,FALSE),R1053-VLOOKUP($C1053,'Sch 10.1 Rate Design'!$B$9:$K$16,9,FALSE),0))</f>
        <v>0</v>
      </c>
      <c r="CY1053" s="698">
        <f>IF(S1053="",0,IF(S1053&gt;VLOOKUP($C1053,'Sch 10.1 Rate Design'!$B$9:$K$16,9,FALSE),S1053-VLOOKUP($C1053,'Sch 10.1 Rate Design'!$B$9:$K$16,9,FALSE),0))</f>
        <v>0</v>
      </c>
      <c r="CZ1053" s="701">
        <f>IF(H1053="", 0, CN1053/'Sch 10.1 Rate Design'!$Z$24*VLOOKUP($C1053, 'Sch 10.1 Rate Design'!$B$9:$K$16, 10, FALSE))</f>
        <v>0</v>
      </c>
      <c r="DA1053" s="701">
        <f>IF(I1053="", 0, CO1053/'Sch 10.1 Rate Design'!$Z$24*VLOOKUP($C1053, 'Sch 10.1 Rate Design'!$B$9:$K$16, 10, FALSE))</f>
        <v>0</v>
      </c>
      <c r="DB1053" s="701">
        <f>IF(J1053="", 0, CP1053/'Sch 10.1 Rate Design'!$Z$24*VLOOKUP($C1053, 'Sch 10.1 Rate Design'!$B$9:$K$16, 10, FALSE))</f>
        <v>0</v>
      </c>
      <c r="DC1053" s="701">
        <f>IF(K1053="", 0, CQ1053/'Sch 10.1 Rate Design'!$Z$24*VLOOKUP($C1053, 'Sch 10.1 Rate Design'!$B$9:$K$16, 10, FALSE))</f>
        <v>0</v>
      </c>
      <c r="DD1053" s="701">
        <f>IF(L1053="", 0, CR1053/'Sch 10.1 Rate Design'!$Z$24*VLOOKUP($C1053, 'Sch 10.1 Rate Design'!$B$9:$K$16, 10, FALSE))</f>
        <v>0</v>
      </c>
      <c r="DE1053" s="701">
        <f>IF(M1053="", 0, CS1053/'Sch 10.1 Rate Design'!$Z$24*VLOOKUP($C1053, 'Sch 10.1 Rate Design'!$B$9:$K$16, 10, FALSE))</f>
        <v>0</v>
      </c>
      <c r="DF1053" s="701">
        <f>IF(N1053="", 0, CT1053/'Sch 10.1 Rate Design'!$Z$24*VLOOKUP($C1053, 'Sch 10.1 Rate Design'!$B$9:$K$16, 10, FALSE))</f>
        <v>0</v>
      </c>
      <c r="DG1053" s="701">
        <f>IF(O1053="", 0, CU1053/'Sch 10.1 Rate Design'!$Z$24*VLOOKUP($C1053, 'Sch 10.1 Rate Design'!$B$9:$K$16, 10, FALSE))</f>
        <v>0</v>
      </c>
      <c r="DH1053" s="701">
        <f>IF(P1053="", 0, CV1053/'Sch 10.1 Rate Design'!$Z$24*VLOOKUP($C1053, 'Sch 10.1 Rate Design'!$B$9:$K$16, 10, FALSE))</f>
        <v>0</v>
      </c>
      <c r="DI1053" s="701">
        <f>IF(Q1053="", 0, CW1053/'Sch 10.1 Rate Design'!$Z$24*VLOOKUP($C1053, 'Sch 10.1 Rate Design'!$B$9:$K$16, 10, FALSE))</f>
        <v>0</v>
      </c>
      <c r="DJ1053" s="701">
        <f>IF(R1053="", 0, CX1053/'Sch 10.1 Rate Design'!$Z$24*VLOOKUP($C1053, 'Sch 10.1 Rate Design'!$B$9:$K$16, 10, FALSE))</f>
        <v>0</v>
      </c>
      <c r="DK1053" s="700">
        <f>IF(S1053="", 0, CY1053/'Sch 10.1 Rate Design'!$Z$24*VLOOKUP($C1053, 'Sch 10.1 Rate Design'!$B$9:$K$16, 10, FALSE))</f>
        <v>0</v>
      </c>
      <c r="DL1053" s="699">
        <f>IF(H1053="", 0, VLOOKUP($C1053, 'Sch 10.1 Rate Design'!$B$9:$K$16, 3, FALSE))</f>
        <v>0</v>
      </c>
      <c r="DM1053" s="390">
        <f>IF(I1053="", 0, VLOOKUP($C1053, 'Sch 10.1 Rate Design'!$B$9:$K$16, 3, FALSE))</f>
        <v>0</v>
      </c>
      <c r="DN1053" s="390">
        <f>IF(J1053="", 0, VLOOKUP($C1053, 'Sch 10.1 Rate Design'!$B$9:$K$16, 3, FALSE))</f>
        <v>0</v>
      </c>
      <c r="DO1053" s="390">
        <f>IF(K1053="", 0, VLOOKUP($C1053, 'Sch 10.1 Rate Design'!$B$9:$K$16, 3, FALSE))</f>
        <v>0</v>
      </c>
      <c r="DP1053" s="390">
        <f>IF(L1053="", 0, VLOOKUP($C1053, 'Sch 10.1 Rate Design'!$B$9:$K$16, 3, FALSE))</f>
        <v>0</v>
      </c>
      <c r="DQ1053" s="390">
        <f>IF(M1053="", 0, VLOOKUP($C1053, 'Sch 10.1 Rate Design'!$B$9:$K$16, 3, FALSE))</f>
        <v>0</v>
      </c>
      <c r="DR1053" s="390">
        <f>IF(N1053="", 0, VLOOKUP($C1053, 'Sch 10.1 Rate Design'!$B$9:$K$16, 3, FALSE))</f>
        <v>0</v>
      </c>
      <c r="DS1053" s="390">
        <f>IF(O1053="", 0, VLOOKUP($C1053, 'Sch 10.1 Rate Design'!$B$9:$K$16, 3, FALSE))</f>
        <v>0</v>
      </c>
      <c r="DT1053" s="390">
        <f>IF(P1053="", 0, VLOOKUP($C1053, 'Sch 10.1 Rate Design'!$B$9:$K$16, 3, FALSE))</f>
        <v>0</v>
      </c>
      <c r="DU1053" s="390">
        <f>IF(Q1053="", 0, VLOOKUP($C1053, 'Sch 10.1 Rate Design'!$B$9:$K$16, 3, FALSE))</f>
        <v>0</v>
      </c>
      <c r="DV1053" s="390">
        <f>IF(R1053="", 0, VLOOKUP($C1053, 'Sch 10.1 Rate Design'!$B$9:$K$16, 3, FALSE))</f>
        <v>0</v>
      </c>
      <c r="DW1053" s="698">
        <f>IF(S1053="", 0, VLOOKUP($C1053, 'Sch 10.1 Rate Design'!$B$9:$K$16, 3, FALSE))</f>
        <v>0</v>
      </c>
      <c r="DX1053" s="390"/>
      <c r="DY1053" s="390"/>
      <c r="DZ1053" s="390"/>
      <c r="EA1053" s="390"/>
      <c r="EB1053" s="390"/>
      <c r="EC1053" s="390"/>
      <c r="ED1053" s="390"/>
      <c r="EE1053" s="390"/>
      <c r="EF1053" s="390"/>
      <c r="EG1053" s="390"/>
      <c r="EH1053" s="390"/>
      <c r="EI1053" s="390"/>
      <c r="EJ1053" s="390"/>
    </row>
    <row r="1054" spans="1:140" x14ac:dyDescent="0.3">
      <c r="A1054" s="984">
        <f>Input!AH1051</f>
        <v>0</v>
      </c>
      <c r="B1054" s="390">
        <v>1044</v>
      </c>
      <c r="C1054" s="684">
        <f>Input!AI1051</f>
        <v>0.625</v>
      </c>
      <c r="D1054" s="702">
        <f t="shared" si="247"/>
        <v>0</v>
      </c>
      <c r="E1054" s="702">
        <f>IF('Sch 10.1 Rate Design'!$AB$24="Monthly", AVERAGE(T1054,U1054,V1054,W1054,X1054,Y1054,Z1054,AA1054,AB1054,AC1054,AD1054,AE1054), AVERAGE(T1054,V1054,X1054,Z1054,AB1054,AD1054))</f>
        <v>0</v>
      </c>
      <c r="F1054" s="390">
        <f t="shared" si="234"/>
        <v>0</v>
      </c>
      <c r="G1054" s="698" t="e">
        <f>IF('Sch 10.1 Rate Design'!$AB$24="Monthly", AVERAGE(H1054,I1054,J1054,K1054,L1054,M1054,N1054,O1054,P1054,Q1054,R1054,S1054), AVERAGE(H1054,J1054,L1054,N1054,P1054,R1054))</f>
        <v>#DIV/0!</v>
      </c>
      <c r="H1054" s="390" t="str">
        <f>IF(Input!AJ1051="", "", Input!AJ1051)</f>
        <v/>
      </c>
      <c r="I1054" s="390" t="str">
        <f>IF(Input!AK1051="", "", Input!AK1051)</f>
        <v/>
      </c>
      <c r="J1054" s="390" t="str">
        <f>IF(Input!AL1051="", "", Input!AL1051)</f>
        <v/>
      </c>
      <c r="K1054" s="390" t="str">
        <f>IF(Input!AM1051="", "", Input!AM1051)</f>
        <v/>
      </c>
      <c r="L1054" s="390" t="str">
        <f>IF(Input!AN1051="", "", Input!AN1051)</f>
        <v/>
      </c>
      <c r="M1054" s="390" t="str">
        <f>IF(Input!AO1051="", "", Input!AO1051)</f>
        <v/>
      </c>
      <c r="N1054" s="390" t="str">
        <f>IF(Input!AP1051="", "", Input!AP1051)</f>
        <v/>
      </c>
      <c r="O1054" s="390" t="str">
        <f>IF(Input!AQ1051="", "", Input!AQ1051)</f>
        <v/>
      </c>
      <c r="P1054" s="390" t="str">
        <f>IF(Input!AR1051="", "", Input!AR1051)</f>
        <v/>
      </c>
      <c r="Q1054" s="390" t="str">
        <f>IF(Input!AS1051="", "", Input!AS1051)</f>
        <v/>
      </c>
      <c r="R1054" s="390" t="str">
        <f>IF(Input!AT1051="", "", Input!AT1051)</f>
        <v/>
      </c>
      <c r="S1054" s="390" t="str">
        <f>IF(Input!AU1051="", "", Input!AU1051)</f>
        <v/>
      </c>
      <c r="T1054" s="701">
        <f t="shared" si="235"/>
        <v>0</v>
      </c>
      <c r="U1054" s="701">
        <f t="shared" si="236"/>
        <v>0</v>
      </c>
      <c r="V1054" s="701">
        <f t="shared" si="237"/>
        <v>0</v>
      </c>
      <c r="W1054" s="701">
        <f t="shared" si="238"/>
        <v>0</v>
      </c>
      <c r="X1054" s="701">
        <f t="shared" si="239"/>
        <v>0</v>
      </c>
      <c r="Y1054" s="701">
        <f t="shared" si="240"/>
        <v>0</v>
      </c>
      <c r="Z1054" s="701">
        <f t="shared" si="241"/>
        <v>0</v>
      </c>
      <c r="AA1054" s="701">
        <f t="shared" si="242"/>
        <v>0</v>
      </c>
      <c r="AB1054" s="701">
        <f t="shared" si="243"/>
        <v>0</v>
      </c>
      <c r="AC1054" s="701">
        <f t="shared" si="244"/>
        <v>0</v>
      </c>
      <c r="AD1054" s="701">
        <f t="shared" si="245"/>
        <v>0</v>
      </c>
      <c r="AE1054" s="700">
        <f t="shared" si="246"/>
        <v>0</v>
      </c>
      <c r="AF1054" s="701">
        <f>IF(H1054="", 0, VLOOKUP($C1054, 'Sch 10.1 Rate Design'!$B$9:$K$16, 4, FALSE))</f>
        <v>0</v>
      </c>
      <c r="AG1054" s="701">
        <f>IF(I1054="", 0, VLOOKUP($C1054, 'Sch 10.1 Rate Design'!$B$9:$K$16, 4, FALSE))</f>
        <v>0</v>
      </c>
      <c r="AH1054" s="701">
        <f>IF(J1054="", 0, VLOOKUP($C1054, 'Sch 10.1 Rate Design'!$B$9:$K$16, 4, FALSE))</f>
        <v>0</v>
      </c>
      <c r="AI1054" s="701">
        <f>IF(K1054="", 0, VLOOKUP($C1054, 'Sch 10.1 Rate Design'!$B$9:$K$16, 4, FALSE))</f>
        <v>0</v>
      </c>
      <c r="AJ1054" s="701">
        <f>IF(L1054="", 0, VLOOKUP($C1054, 'Sch 10.1 Rate Design'!$B$9:$K$16, 4, FALSE))</f>
        <v>0</v>
      </c>
      <c r="AK1054" s="701">
        <f>IF(M1054="", 0, VLOOKUP($C1054, 'Sch 10.1 Rate Design'!$B$9:$K$16, 4, FALSE))</f>
        <v>0</v>
      </c>
      <c r="AL1054" s="701">
        <f>IF(N1054="", 0, VLOOKUP($C1054, 'Sch 10.1 Rate Design'!$B$9:$K$16, 4, FALSE))</f>
        <v>0</v>
      </c>
      <c r="AM1054" s="701">
        <f>IF(O1054="", 0, VLOOKUP($C1054, 'Sch 10.1 Rate Design'!$B$9:$K$16, 4, FALSE))</f>
        <v>0</v>
      </c>
      <c r="AN1054" s="701">
        <f>IF(P1054="", 0, VLOOKUP($C1054, 'Sch 10.1 Rate Design'!$B$9:$K$16, 4, FALSE))</f>
        <v>0</v>
      </c>
      <c r="AO1054" s="701">
        <f>IF(Q1054="", 0, VLOOKUP($C1054, 'Sch 10.1 Rate Design'!$B$9:$K$16, 4, FALSE))</f>
        <v>0</v>
      </c>
      <c r="AP1054" s="701">
        <f>IF(R1054="", 0, VLOOKUP($C1054, 'Sch 10.1 Rate Design'!$B$9:$K$16, 4, FALSE))</f>
        <v>0</v>
      </c>
      <c r="AQ1054" s="700">
        <f>IF(S1054="", 0, VLOOKUP($C1054, 'Sch 10.1 Rate Design'!$B$9:$K$16, 4, FALSE))</f>
        <v>0</v>
      </c>
      <c r="AR1054" s="699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90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90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90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90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90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90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90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90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90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90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698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701">
        <f>IF(H1054="", 0, AR1054/'Sch 10.1 Rate Design'!$Z$24*VLOOKUP($C1054, 'Sch 10.1 Rate Design'!$B$9:$K$16, 6, FALSE))</f>
        <v>0</v>
      </c>
      <c r="BE1054" s="701">
        <f>IF(I1054="", 0, AS1054/'Sch 10.1 Rate Design'!$Z$24*VLOOKUP($C1054, 'Sch 10.1 Rate Design'!$B$9:$K$16, 6, FALSE))</f>
        <v>0</v>
      </c>
      <c r="BF1054" s="701">
        <f>IF(J1054="", 0, AT1054/'Sch 10.1 Rate Design'!$Z$24*VLOOKUP($C1054, 'Sch 10.1 Rate Design'!$B$9:$K$16, 6, FALSE))</f>
        <v>0</v>
      </c>
      <c r="BG1054" s="701">
        <f>IF(K1054="", 0, AU1054/'Sch 10.1 Rate Design'!$Z$24*VLOOKUP($C1054, 'Sch 10.1 Rate Design'!$B$9:$K$16, 6, FALSE))</f>
        <v>0</v>
      </c>
      <c r="BH1054" s="701">
        <f>IF(L1054="", 0, AV1054/'Sch 10.1 Rate Design'!$Z$24*VLOOKUP($C1054, 'Sch 10.1 Rate Design'!$B$9:$K$16, 6, FALSE))</f>
        <v>0</v>
      </c>
      <c r="BI1054" s="701">
        <f>IF(M1054="", 0, AW1054/'Sch 10.1 Rate Design'!$Z$24*VLOOKUP($C1054, 'Sch 10.1 Rate Design'!$B$9:$K$16, 6, FALSE))</f>
        <v>0</v>
      </c>
      <c r="BJ1054" s="701">
        <f>IF(N1054="", 0, AX1054/'Sch 10.1 Rate Design'!$Z$24*VLOOKUP($C1054, 'Sch 10.1 Rate Design'!$B$9:$K$16, 6, FALSE))</f>
        <v>0</v>
      </c>
      <c r="BK1054" s="701">
        <f>IF(O1054="", 0, AY1054/'Sch 10.1 Rate Design'!$Z$24*VLOOKUP($C1054, 'Sch 10.1 Rate Design'!$B$9:$K$16, 6, FALSE))</f>
        <v>0</v>
      </c>
      <c r="BL1054" s="701">
        <f>IF(P1054="", 0, AZ1054/'Sch 10.1 Rate Design'!$Z$24*VLOOKUP($C1054, 'Sch 10.1 Rate Design'!$B$9:$K$16, 6, FALSE))</f>
        <v>0</v>
      </c>
      <c r="BM1054" s="701">
        <f>IF(Q1054="", 0, BA1054/'Sch 10.1 Rate Design'!$Z$24*VLOOKUP($C1054, 'Sch 10.1 Rate Design'!$B$9:$K$16, 6, FALSE))</f>
        <v>0</v>
      </c>
      <c r="BN1054" s="701">
        <f>IF(R1054="", 0, BB1054/'Sch 10.1 Rate Design'!$Z$24*VLOOKUP($C1054, 'Sch 10.1 Rate Design'!$B$9:$K$16, 6, FALSE))</f>
        <v>0</v>
      </c>
      <c r="BO1054" s="700">
        <f>IF(S1054="", 0, BC1054/'Sch 10.1 Rate Design'!$Z$24*VLOOKUP($C1054, 'Sch 10.1 Rate Design'!$B$9:$K$16, 6, FALSE))</f>
        <v>0</v>
      </c>
      <c r="BP1054" s="390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90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90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90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90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90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90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90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90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90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90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698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701">
        <f>IF(H1054="", 0, BP1054/'Sch 10.1 Rate Design'!$Z$24*VLOOKUP($C1054, 'Sch 10.1 Rate Design'!$B$9:$K$16, 8, FALSE))</f>
        <v>0</v>
      </c>
      <c r="CC1054" s="701">
        <f>IF(I1054="", 0, BQ1054/'Sch 10.1 Rate Design'!$Z$24*VLOOKUP($C1054, 'Sch 10.1 Rate Design'!$B$9:$K$16, 8, FALSE))</f>
        <v>0</v>
      </c>
      <c r="CD1054" s="701">
        <f>IF(J1054="", 0, BR1054/'Sch 10.1 Rate Design'!$Z$24*VLOOKUP($C1054, 'Sch 10.1 Rate Design'!$B$9:$K$16, 8, FALSE))</f>
        <v>0</v>
      </c>
      <c r="CE1054" s="701">
        <f>IF(K1054="", 0, BS1054/'Sch 10.1 Rate Design'!$Z$24*VLOOKUP($C1054, 'Sch 10.1 Rate Design'!$B$9:$K$16, 8, FALSE))</f>
        <v>0</v>
      </c>
      <c r="CF1054" s="701">
        <f>IF(L1054="", 0, BT1054/'Sch 10.1 Rate Design'!$Z$24*VLOOKUP($C1054, 'Sch 10.1 Rate Design'!$B$9:$K$16, 8, FALSE))</f>
        <v>0</v>
      </c>
      <c r="CG1054" s="701">
        <f>IF(M1054="", 0, BU1054/'Sch 10.1 Rate Design'!$Z$24*VLOOKUP($C1054, 'Sch 10.1 Rate Design'!$B$9:$K$16, 8, FALSE))</f>
        <v>0</v>
      </c>
      <c r="CH1054" s="701">
        <f>IF(N1054="", 0, BV1054/'Sch 10.1 Rate Design'!$Z$24*VLOOKUP($C1054, 'Sch 10.1 Rate Design'!$B$9:$K$16, 8, FALSE))</f>
        <v>0</v>
      </c>
      <c r="CI1054" s="701">
        <f>IF(O1054="", 0, BW1054/'Sch 10.1 Rate Design'!$Z$24*VLOOKUP($C1054, 'Sch 10.1 Rate Design'!$B$9:$K$16, 8, FALSE))</f>
        <v>0</v>
      </c>
      <c r="CJ1054" s="701">
        <f>IF(P1054="", 0, BX1054/'Sch 10.1 Rate Design'!$Z$24*VLOOKUP($C1054, 'Sch 10.1 Rate Design'!$B$9:$K$16, 8, FALSE))</f>
        <v>0</v>
      </c>
      <c r="CK1054" s="701">
        <f>IF(Q1054="", 0, BY1054/'Sch 10.1 Rate Design'!$Z$24*VLOOKUP($C1054, 'Sch 10.1 Rate Design'!$B$9:$K$16, 8, FALSE))</f>
        <v>0</v>
      </c>
      <c r="CL1054" s="701">
        <f>IF(R1054="", 0, BZ1054/'Sch 10.1 Rate Design'!$Z$24*VLOOKUP($C1054, 'Sch 10.1 Rate Design'!$B$9:$K$16, 8, FALSE))</f>
        <v>0</v>
      </c>
      <c r="CM1054" s="700">
        <f>IF(S1054="", 0, CA1054/'Sch 10.1 Rate Design'!$Z$24*VLOOKUP($C1054, 'Sch 10.1 Rate Design'!$B$9:$K$16, 8, FALSE))</f>
        <v>0</v>
      </c>
      <c r="CN1054" s="390">
        <f>IF(H1054="",0,IF(H1054&gt;VLOOKUP($C1054,'Sch 10.1 Rate Design'!$B$9:$K$16,9,FALSE),H1054-VLOOKUP($C1054,'Sch 10.1 Rate Design'!$B$9:$K$16,9,FALSE),0))</f>
        <v>0</v>
      </c>
      <c r="CO1054" s="390">
        <f>IF(I1054="",0,IF(I1054&gt;VLOOKUP($C1054,'Sch 10.1 Rate Design'!$B$9:$K$16,9,FALSE),I1054-VLOOKUP($C1054,'Sch 10.1 Rate Design'!$B$9:$K$16,9,FALSE),0))</f>
        <v>0</v>
      </c>
      <c r="CP1054" s="390">
        <f>IF(J1054="",0,IF(J1054&gt;VLOOKUP($C1054,'Sch 10.1 Rate Design'!$B$9:$K$16,9,FALSE),J1054-VLOOKUP($C1054,'Sch 10.1 Rate Design'!$B$9:$K$16,9,FALSE),0))</f>
        <v>0</v>
      </c>
      <c r="CQ1054" s="390">
        <f>IF(K1054="",0,IF(K1054&gt;VLOOKUP($C1054,'Sch 10.1 Rate Design'!$B$9:$K$16,9,FALSE),K1054-VLOOKUP($C1054,'Sch 10.1 Rate Design'!$B$9:$K$16,9,FALSE),0))</f>
        <v>0</v>
      </c>
      <c r="CR1054" s="390">
        <f>IF(L1054="",0,IF(L1054&gt;VLOOKUP($C1054,'Sch 10.1 Rate Design'!$B$9:$K$16,9,FALSE),L1054-VLOOKUP($C1054,'Sch 10.1 Rate Design'!$B$9:$K$16,9,FALSE),0))</f>
        <v>0</v>
      </c>
      <c r="CS1054" s="390">
        <f>IF(M1054="",0,IF(M1054&gt;VLOOKUP($C1054,'Sch 10.1 Rate Design'!$B$9:$K$16,9,FALSE),M1054-VLOOKUP($C1054,'Sch 10.1 Rate Design'!$B$9:$K$16,9,FALSE),0))</f>
        <v>0</v>
      </c>
      <c r="CT1054" s="390">
        <f>IF(N1054="",0,IF(N1054&gt;VLOOKUP($C1054,'Sch 10.1 Rate Design'!$B$9:$K$16,9,FALSE),N1054-VLOOKUP($C1054,'Sch 10.1 Rate Design'!$B$9:$K$16,9,FALSE),0))</f>
        <v>0</v>
      </c>
      <c r="CU1054" s="390">
        <f>IF(O1054="",0,IF(O1054&gt;VLOOKUP($C1054,'Sch 10.1 Rate Design'!$B$9:$K$16,9,FALSE),O1054-VLOOKUP($C1054,'Sch 10.1 Rate Design'!$B$9:$K$16,9,FALSE),0))</f>
        <v>0</v>
      </c>
      <c r="CV1054" s="390">
        <f>IF(P1054="",0,IF(P1054&gt;VLOOKUP($C1054,'Sch 10.1 Rate Design'!$B$9:$K$16,9,FALSE),P1054-VLOOKUP($C1054,'Sch 10.1 Rate Design'!$B$9:$K$16,9,FALSE),0))</f>
        <v>0</v>
      </c>
      <c r="CW1054" s="390">
        <f>IF(Q1054="",0,IF(Q1054&gt;VLOOKUP($C1054,'Sch 10.1 Rate Design'!$B$9:$K$16,9,FALSE),Q1054-VLOOKUP($C1054,'Sch 10.1 Rate Design'!$B$9:$K$16,9,FALSE),0))</f>
        <v>0</v>
      </c>
      <c r="CX1054" s="390">
        <f>IF(R1054="",0,IF(R1054&gt;VLOOKUP($C1054,'Sch 10.1 Rate Design'!$B$9:$K$16,9,FALSE),R1054-VLOOKUP($C1054,'Sch 10.1 Rate Design'!$B$9:$K$16,9,FALSE),0))</f>
        <v>0</v>
      </c>
      <c r="CY1054" s="698">
        <f>IF(S1054="",0,IF(S1054&gt;VLOOKUP($C1054,'Sch 10.1 Rate Design'!$B$9:$K$16,9,FALSE),S1054-VLOOKUP($C1054,'Sch 10.1 Rate Design'!$B$9:$K$16,9,FALSE),0))</f>
        <v>0</v>
      </c>
      <c r="CZ1054" s="701">
        <f>IF(H1054="", 0, CN1054/'Sch 10.1 Rate Design'!$Z$24*VLOOKUP($C1054, 'Sch 10.1 Rate Design'!$B$9:$K$16, 10, FALSE))</f>
        <v>0</v>
      </c>
      <c r="DA1054" s="701">
        <f>IF(I1054="", 0, CO1054/'Sch 10.1 Rate Design'!$Z$24*VLOOKUP($C1054, 'Sch 10.1 Rate Design'!$B$9:$K$16, 10, FALSE))</f>
        <v>0</v>
      </c>
      <c r="DB1054" s="701">
        <f>IF(J1054="", 0, CP1054/'Sch 10.1 Rate Design'!$Z$24*VLOOKUP($C1054, 'Sch 10.1 Rate Design'!$B$9:$K$16, 10, FALSE))</f>
        <v>0</v>
      </c>
      <c r="DC1054" s="701">
        <f>IF(K1054="", 0, CQ1054/'Sch 10.1 Rate Design'!$Z$24*VLOOKUP($C1054, 'Sch 10.1 Rate Design'!$B$9:$K$16, 10, FALSE))</f>
        <v>0</v>
      </c>
      <c r="DD1054" s="701">
        <f>IF(L1054="", 0, CR1054/'Sch 10.1 Rate Design'!$Z$24*VLOOKUP($C1054, 'Sch 10.1 Rate Design'!$B$9:$K$16, 10, FALSE))</f>
        <v>0</v>
      </c>
      <c r="DE1054" s="701">
        <f>IF(M1054="", 0, CS1054/'Sch 10.1 Rate Design'!$Z$24*VLOOKUP($C1054, 'Sch 10.1 Rate Design'!$B$9:$K$16, 10, FALSE))</f>
        <v>0</v>
      </c>
      <c r="DF1054" s="701">
        <f>IF(N1054="", 0, CT1054/'Sch 10.1 Rate Design'!$Z$24*VLOOKUP($C1054, 'Sch 10.1 Rate Design'!$B$9:$K$16, 10, FALSE))</f>
        <v>0</v>
      </c>
      <c r="DG1054" s="701">
        <f>IF(O1054="", 0, CU1054/'Sch 10.1 Rate Design'!$Z$24*VLOOKUP($C1054, 'Sch 10.1 Rate Design'!$B$9:$K$16, 10, FALSE))</f>
        <v>0</v>
      </c>
      <c r="DH1054" s="701">
        <f>IF(P1054="", 0, CV1054/'Sch 10.1 Rate Design'!$Z$24*VLOOKUP($C1054, 'Sch 10.1 Rate Design'!$B$9:$K$16, 10, FALSE))</f>
        <v>0</v>
      </c>
      <c r="DI1054" s="701">
        <f>IF(Q1054="", 0, CW1054/'Sch 10.1 Rate Design'!$Z$24*VLOOKUP($C1054, 'Sch 10.1 Rate Design'!$B$9:$K$16, 10, FALSE))</f>
        <v>0</v>
      </c>
      <c r="DJ1054" s="701">
        <f>IF(R1054="", 0, CX1054/'Sch 10.1 Rate Design'!$Z$24*VLOOKUP($C1054, 'Sch 10.1 Rate Design'!$B$9:$K$16, 10, FALSE))</f>
        <v>0</v>
      </c>
      <c r="DK1054" s="700">
        <f>IF(S1054="", 0, CY1054/'Sch 10.1 Rate Design'!$Z$24*VLOOKUP($C1054, 'Sch 10.1 Rate Design'!$B$9:$K$16, 10, FALSE))</f>
        <v>0</v>
      </c>
      <c r="DL1054" s="699">
        <f>IF(H1054="", 0, VLOOKUP($C1054, 'Sch 10.1 Rate Design'!$B$9:$K$16, 3, FALSE))</f>
        <v>0</v>
      </c>
      <c r="DM1054" s="390">
        <f>IF(I1054="", 0, VLOOKUP($C1054, 'Sch 10.1 Rate Design'!$B$9:$K$16, 3, FALSE))</f>
        <v>0</v>
      </c>
      <c r="DN1054" s="390">
        <f>IF(J1054="", 0, VLOOKUP($C1054, 'Sch 10.1 Rate Design'!$B$9:$K$16, 3, FALSE))</f>
        <v>0</v>
      </c>
      <c r="DO1054" s="390">
        <f>IF(K1054="", 0, VLOOKUP($C1054, 'Sch 10.1 Rate Design'!$B$9:$K$16, 3, FALSE))</f>
        <v>0</v>
      </c>
      <c r="DP1054" s="390">
        <f>IF(L1054="", 0, VLOOKUP($C1054, 'Sch 10.1 Rate Design'!$B$9:$K$16, 3, FALSE))</f>
        <v>0</v>
      </c>
      <c r="DQ1054" s="390">
        <f>IF(M1054="", 0, VLOOKUP($C1054, 'Sch 10.1 Rate Design'!$B$9:$K$16, 3, FALSE))</f>
        <v>0</v>
      </c>
      <c r="DR1054" s="390">
        <f>IF(N1054="", 0, VLOOKUP($C1054, 'Sch 10.1 Rate Design'!$B$9:$K$16, 3, FALSE))</f>
        <v>0</v>
      </c>
      <c r="DS1054" s="390">
        <f>IF(O1054="", 0, VLOOKUP($C1054, 'Sch 10.1 Rate Design'!$B$9:$K$16, 3, FALSE))</f>
        <v>0</v>
      </c>
      <c r="DT1054" s="390">
        <f>IF(P1054="", 0, VLOOKUP($C1054, 'Sch 10.1 Rate Design'!$B$9:$K$16, 3, FALSE))</f>
        <v>0</v>
      </c>
      <c r="DU1054" s="390">
        <f>IF(Q1054="", 0, VLOOKUP($C1054, 'Sch 10.1 Rate Design'!$B$9:$K$16, 3, FALSE))</f>
        <v>0</v>
      </c>
      <c r="DV1054" s="390">
        <f>IF(R1054="", 0, VLOOKUP($C1054, 'Sch 10.1 Rate Design'!$B$9:$K$16, 3, FALSE))</f>
        <v>0</v>
      </c>
      <c r="DW1054" s="698">
        <f>IF(S1054="", 0, VLOOKUP($C1054, 'Sch 10.1 Rate Design'!$B$9:$K$16, 3, FALSE))</f>
        <v>0</v>
      </c>
      <c r="DX1054" s="390"/>
      <c r="DY1054" s="390"/>
      <c r="DZ1054" s="390"/>
      <c r="EA1054" s="390"/>
      <c r="EB1054" s="390"/>
      <c r="EC1054" s="390"/>
      <c r="ED1054" s="390"/>
      <c r="EE1054" s="390"/>
      <c r="EF1054" s="390"/>
      <c r="EG1054" s="390"/>
      <c r="EH1054" s="390"/>
      <c r="EI1054" s="390"/>
      <c r="EJ1054" s="390"/>
    </row>
    <row r="1055" spans="1:140" x14ac:dyDescent="0.3">
      <c r="A1055" s="984">
        <f>Input!AH1052</f>
        <v>0</v>
      </c>
      <c r="B1055" s="390">
        <v>1045</v>
      </c>
      <c r="C1055" s="684">
        <f>Input!AI1052</f>
        <v>0.625</v>
      </c>
      <c r="D1055" s="702">
        <f t="shared" si="247"/>
        <v>0</v>
      </c>
      <c r="E1055" s="702">
        <f>IF('Sch 10.1 Rate Design'!$AB$24="Monthly", AVERAGE(T1055,U1055,V1055,W1055,X1055,Y1055,Z1055,AA1055,AB1055,AC1055,AD1055,AE1055), AVERAGE(T1055,V1055,X1055,Z1055,AB1055,AD1055))</f>
        <v>0</v>
      </c>
      <c r="F1055" s="390">
        <f t="shared" si="234"/>
        <v>0</v>
      </c>
      <c r="G1055" s="698" t="e">
        <f>IF('Sch 10.1 Rate Design'!$AB$24="Monthly", AVERAGE(H1055,I1055,J1055,K1055,L1055,M1055,N1055,O1055,P1055,Q1055,R1055,S1055), AVERAGE(H1055,J1055,L1055,N1055,P1055,R1055))</f>
        <v>#DIV/0!</v>
      </c>
      <c r="H1055" s="390" t="str">
        <f>IF(Input!AJ1052="", "", Input!AJ1052)</f>
        <v/>
      </c>
      <c r="I1055" s="390" t="str">
        <f>IF(Input!AK1052="", "", Input!AK1052)</f>
        <v/>
      </c>
      <c r="J1055" s="390" t="str">
        <f>IF(Input!AL1052="", "", Input!AL1052)</f>
        <v/>
      </c>
      <c r="K1055" s="390" t="str">
        <f>IF(Input!AM1052="", "", Input!AM1052)</f>
        <v/>
      </c>
      <c r="L1055" s="390" t="str">
        <f>IF(Input!AN1052="", "", Input!AN1052)</f>
        <v/>
      </c>
      <c r="M1055" s="390" t="str">
        <f>IF(Input!AO1052="", "", Input!AO1052)</f>
        <v/>
      </c>
      <c r="N1055" s="390" t="str">
        <f>IF(Input!AP1052="", "", Input!AP1052)</f>
        <v/>
      </c>
      <c r="O1055" s="390" t="str">
        <f>IF(Input!AQ1052="", "", Input!AQ1052)</f>
        <v/>
      </c>
      <c r="P1055" s="390" t="str">
        <f>IF(Input!AR1052="", "", Input!AR1052)</f>
        <v/>
      </c>
      <c r="Q1055" s="390" t="str">
        <f>IF(Input!AS1052="", "", Input!AS1052)</f>
        <v/>
      </c>
      <c r="R1055" s="390" t="str">
        <f>IF(Input!AT1052="", "", Input!AT1052)</f>
        <v/>
      </c>
      <c r="S1055" s="390" t="str">
        <f>IF(Input!AU1052="", "", Input!AU1052)</f>
        <v/>
      </c>
      <c r="T1055" s="701">
        <f t="shared" si="235"/>
        <v>0</v>
      </c>
      <c r="U1055" s="701">
        <f t="shared" si="236"/>
        <v>0</v>
      </c>
      <c r="V1055" s="701">
        <f t="shared" si="237"/>
        <v>0</v>
      </c>
      <c r="W1055" s="701">
        <f t="shared" si="238"/>
        <v>0</v>
      </c>
      <c r="X1055" s="701">
        <f t="shared" si="239"/>
        <v>0</v>
      </c>
      <c r="Y1055" s="701">
        <f t="shared" si="240"/>
        <v>0</v>
      </c>
      <c r="Z1055" s="701">
        <f t="shared" si="241"/>
        <v>0</v>
      </c>
      <c r="AA1055" s="701">
        <f t="shared" si="242"/>
        <v>0</v>
      </c>
      <c r="AB1055" s="701">
        <f t="shared" si="243"/>
        <v>0</v>
      </c>
      <c r="AC1055" s="701">
        <f t="shared" si="244"/>
        <v>0</v>
      </c>
      <c r="AD1055" s="701">
        <f t="shared" si="245"/>
        <v>0</v>
      </c>
      <c r="AE1055" s="700">
        <f t="shared" si="246"/>
        <v>0</v>
      </c>
      <c r="AF1055" s="701">
        <f>IF(H1055="", 0, VLOOKUP($C1055, 'Sch 10.1 Rate Design'!$B$9:$K$16, 4, FALSE))</f>
        <v>0</v>
      </c>
      <c r="AG1055" s="701">
        <f>IF(I1055="", 0, VLOOKUP($C1055, 'Sch 10.1 Rate Design'!$B$9:$K$16, 4, FALSE))</f>
        <v>0</v>
      </c>
      <c r="AH1055" s="701">
        <f>IF(J1055="", 0, VLOOKUP($C1055, 'Sch 10.1 Rate Design'!$B$9:$K$16, 4, FALSE))</f>
        <v>0</v>
      </c>
      <c r="AI1055" s="701">
        <f>IF(K1055="", 0, VLOOKUP($C1055, 'Sch 10.1 Rate Design'!$B$9:$K$16, 4, FALSE))</f>
        <v>0</v>
      </c>
      <c r="AJ1055" s="701">
        <f>IF(L1055="", 0, VLOOKUP($C1055, 'Sch 10.1 Rate Design'!$B$9:$K$16, 4, FALSE))</f>
        <v>0</v>
      </c>
      <c r="AK1055" s="701">
        <f>IF(M1055="", 0, VLOOKUP($C1055, 'Sch 10.1 Rate Design'!$B$9:$K$16, 4, FALSE))</f>
        <v>0</v>
      </c>
      <c r="AL1055" s="701">
        <f>IF(N1055="", 0, VLOOKUP($C1055, 'Sch 10.1 Rate Design'!$B$9:$K$16, 4, FALSE))</f>
        <v>0</v>
      </c>
      <c r="AM1055" s="701">
        <f>IF(O1055="", 0, VLOOKUP($C1055, 'Sch 10.1 Rate Design'!$B$9:$K$16, 4, FALSE))</f>
        <v>0</v>
      </c>
      <c r="AN1055" s="701">
        <f>IF(P1055="", 0, VLOOKUP($C1055, 'Sch 10.1 Rate Design'!$B$9:$K$16, 4, FALSE))</f>
        <v>0</v>
      </c>
      <c r="AO1055" s="701">
        <f>IF(Q1055="", 0, VLOOKUP($C1055, 'Sch 10.1 Rate Design'!$B$9:$K$16, 4, FALSE))</f>
        <v>0</v>
      </c>
      <c r="AP1055" s="701">
        <f>IF(R1055="", 0, VLOOKUP($C1055, 'Sch 10.1 Rate Design'!$B$9:$K$16, 4, FALSE))</f>
        <v>0</v>
      </c>
      <c r="AQ1055" s="700">
        <f>IF(S1055="", 0, VLOOKUP($C1055, 'Sch 10.1 Rate Design'!$B$9:$K$16, 4, FALSE))</f>
        <v>0</v>
      </c>
      <c r="AR1055" s="699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90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90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90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90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90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90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90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90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90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90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698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701">
        <f>IF(H1055="", 0, AR1055/'Sch 10.1 Rate Design'!$Z$24*VLOOKUP($C1055, 'Sch 10.1 Rate Design'!$B$9:$K$16, 6, FALSE))</f>
        <v>0</v>
      </c>
      <c r="BE1055" s="701">
        <f>IF(I1055="", 0, AS1055/'Sch 10.1 Rate Design'!$Z$24*VLOOKUP($C1055, 'Sch 10.1 Rate Design'!$B$9:$K$16, 6, FALSE))</f>
        <v>0</v>
      </c>
      <c r="BF1055" s="701">
        <f>IF(J1055="", 0, AT1055/'Sch 10.1 Rate Design'!$Z$24*VLOOKUP($C1055, 'Sch 10.1 Rate Design'!$B$9:$K$16, 6, FALSE))</f>
        <v>0</v>
      </c>
      <c r="BG1055" s="701">
        <f>IF(K1055="", 0, AU1055/'Sch 10.1 Rate Design'!$Z$24*VLOOKUP($C1055, 'Sch 10.1 Rate Design'!$B$9:$K$16, 6, FALSE))</f>
        <v>0</v>
      </c>
      <c r="BH1055" s="701">
        <f>IF(L1055="", 0, AV1055/'Sch 10.1 Rate Design'!$Z$24*VLOOKUP($C1055, 'Sch 10.1 Rate Design'!$B$9:$K$16, 6, FALSE))</f>
        <v>0</v>
      </c>
      <c r="BI1055" s="701">
        <f>IF(M1055="", 0, AW1055/'Sch 10.1 Rate Design'!$Z$24*VLOOKUP($C1055, 'Sch 10.1 Rate Design'!$B$9:$K$16, 6, FALSE))</f>
        <v>0</v>
      </c>
      <c r="BJ1055" s="701">
        <f>IF(N1055="", 0, AX1055/'Sch 10.1 Rate Design'!$Z$24*VLOOKUP($C1055, 'Sch 10.1 Rate Design'!$B$9:$K$16, 6, FALSE))</f>
        <v>0</v>
      </c>
      <c r="BK1055" s="701">
        <f>IF(O1055="", 0, AY1055/'Sch 10.1 Rate Design'!$Z$24*VLOOKUP($C1055, 'Sch 10.1 Rate Design'!$B$9:$K$16, 6, FALSE))</f>
        <v>0</v>
      </c>
      <c r="BL1055" s="701">
        <f>IF(P1055="", 0, AZ1055/'Sch 10.1 Rate Design'!$Z$24*VLOOKUP($C1055, 'Sch 10.1 Rate Design'!$B$9:$K$16, 6, FALSE))</f>
        <v>0</v>
      </c>
      <c r="BM1055" s="701">
        <f>IF(Q1055="", 0, BA1055/'Sch 10.1 Rate Design'!$Z$24*VLOOKUP($C1055, 'Sch 10.1 Rate Design'!$B$9:$K$16, 6, FALSE))</f>
        <v>0</v>
      </c>
      <c r="BN1055" s="701">
        <f>IF(R1055="", 0, BB1055/'Sch 10.1 Rate Design'!$Z$24*VLOOKUP($C1055, 'Sch 10.1 Rate Design'!$B$9:$K$16, 6, FALSE))</f>
        <v>0</v>
      </c>
      <c r="BO1055" s="700">
        <f>IF(S1055="", 0, BC1055/'Sch 10.1 Rate Design'!$Z$24*VLOOKUP($C1055, 'Sch 10.1 Rate Design'!$B$9:$K$16, 6, FALSE))</f>
        <v>0</v>
      </c>
      <c r="BP1055" s="390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90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90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90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90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90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90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90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90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90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90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698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701">
        <f>IF(H1055="", 0, BP1055/'Sch 10.1 Rate Design'!$Z$24*VLOOKUP($C1055, 'Sch 10.1 Rate Design'!$B$9:$K$16, 8, FALSE))</f>
        <v>0</v>
      </c>
      <c r="CC1055" s="701">
        <f>IF(I1055="", 0, BQ1055/'Sch 10.1 Rate Design'!$Z$24*VLOOKUP($C1055, 'Sch 10.1 Rate Design'!$B$9:$K$16, 8, FALSE))</f>
        <v>0</v>
      </c>
      <c r="CD1055" s="701">
        <f>IF(J1055="", 0, BR1055/'Sch 10.1 Rate Design'!$Z$24*VLOOKUP($C1055, 'Sch 10.1 Rate Design'!$B$9:$K$16, 8, FALSE))</f>
        <v>0</v>
      </c>
      <c r="CE1055" s="701">
        <f>IF(K1055="", 0, BS1055/'Sch 10.1 Rate Design'!$Z$24*VLOOKUP($C1055, 'Sch 10.1 Rate Design'!$B$9:$K$16, 8, FALSE))</f>
        <v>0</v>
      </c>
      <c r="CF1055" s="701">
        <f>IF(L1055="", 0, BT1055/'Sch 10.1 Rate Design'!$Z$24*VLOOKUP($C1055, 'Sch 10.1 Rate Design'!$B$9:$K$16, 8, FALSE))</f>
        <v>0</v>
      </c>
      <c r="CG1055" s="701">
        <f>IF(M1055="", 0, BU1055/'Sch 10.1 Rate Design'!$Z$24*VLOOKUP($C1055, 'Sch 10.1 Rate Design'!$B$9:$K$16, 8, FALSE))</f>
        <v>0</v>
      </c>
      <c r="CH1055" s="701">
        <f>IF(N1055="", 0, BV1055/'Sch 10.1 Rate Design'!$Z$24*VLOOKUP($C1055, 'Sch 10.1 Rate Design'!$B$9:$K$16, 8, FALSE))</f>
        <v>0</v>
      </c>
      <c r="CI1055" s="701">
        <f>IF(O1055="", 0, BW1055/'Sch 10.1 Rate Design'!$Z$24*VLOOKUP($C1055, 'Sch 10.1 Rate Design'!$B$9:$K$16, 8, FALSE))</f>
        <v>0</v>
      </c>
      <c r="CJ1055" s="701">
        <f>IF(P1055="", 0, BX1055/'Sch 10.1 Rate Design'!$Z$24*VLOOKUP($C1055, 'Sch 10.1 Rate Design'!$B$9:$K$16, 8, FALSE))</f>
        <v>0</v>
      </c>
      <c r="CK1055" s="701">
        <f>IF(Q1055="", 0, BY1055/'Sch 10.1 Rate Design'!$Z$24*VLOOKUP($C1055, 'Sch 10.1 Rate Design'!$B$9:$K$16, 8, FALSE))</f>
        <v>0</v>
      </c>
      <c r="CL1055" s="701">
        <f>IF(R1055="", 0, BZ1055/'Sch 10.1 Rate Design'!$Z$24*VLOOKUP($C1055, 'Sch 10.1 Rate Design'!$B$9:$K$16, 8, FALSE))</f>
        <v>0</v>
      </c>
      <c r="CM1055" s="700">
        <f>IF(S1055="", 0, CA1055/'Sch 10.1 Rate Design'!$Z$24*VLOOKUP($C1055, 'Sch 10.1 Rate Design'!$B$9:$K$16, 8, FALSE))</f>
        <v>0</v>
      </c>
      <c r="CN1055" s="390">
        <f>IF(H1055="",0,IF(H1055&gt;VLOOKUP($C1055,'Sch 10.1 Rate Design'!$B$9:$K$16,9,FALSE),H1055-VLOOKUP($C1055,'Sch 10.1 Rate Design'!$B$9:$K$16,9,FALSE),0))</f>
        <v>0</v>
      </c>
      <c r="CO1055" s="390">
        <f>IF(I1055="",0,IF(I1055&gt;VLOOKUP($C1055,'Sch 10.1 Rate Design'!$B$9:$K$16,9,FALSE),I1055-VLOOKUP($C1055,'Sch 10.1 Rate Design'!$B$9:$K$16,9,FALSE),0))</f>
        <v>0</v>
      </c>
      <c r="CP1055" s="390">
        <f>IF(J1055="",0,IF(J1055&gt;VLOOKUP($C1055,'Sch 10.1 Rate Design'!$B$9:$K$16,9,FALSE),J1055-VLOOKUP($C1055,'Sch 10.1 Rate Design'!$B$9:$K$16,9,FALSE),0))</f>
        <v>0</v>
      </c>
      <c r="CQ1055" s="390">
        <f>IF(K1055="",0,IF(K1055&gt;VLOOKUP($C1055,'Sch 10.1 Rate Design'!$B$9:$K$16,9,FALSE),K1055-VLOOKUP($C1055,'Sch 10.1 Rate Design'!$B$9:$K$16,9,FALSE),0))</f>
        <v>0</v>
      </c>
      <c r="CR1055" s="390">
        <f>IF(L1055="",0,IF(L1055&gt;VLOOKUP($C1055,'Sch 10.1 Rate Design'!$B$9:$K$16,9,FALSE),L1055-VLOOKUP($C1055,'Sch 10.1 Rate Design'!$B$9:$K$16,9,FALSE),0))</f>
        <v>0</v>
      </c>
      <c r="CS1055" s="390">
        <f>IF(M1055="",0,IF(M1055&gt;VLOOKUP($C1055,'Sch 10.1 Rate Design'!$B$9:$K$16,9,FALSE),M1055-VLOOKUP($C1055,'Sch 10.1 Rate Design'!$B$9:$K$16,9,FALSE),0))</f>
        <v>0</v>
      </c>
      <c r="CT1055" s="390">
        <f>IF(N1055="",0,IF(N1055&gt;VLOOKUP($C1055,'Sch 10.1 Rate Design'!$B$9:$K$16,9,FALSE),N1055-VLOOKUP($C1055,'Sch 10.1 Rate Design'!$B$9:$K$16,9,FALSE),0))</f>
        <v>0</v>
      </c>
      <c r="CU1055" s="390">
        <f>IF(O1055="",0,IF(O1055&gt;VLOOKUP($C1055,'Sch 10.1 Rate Design'!$B$9:$K$16,9,FALSE),O1055-VLOOKUP($C1055,'Sch 10.1 Rate Design'!$B$9:$K$16,9,FALSE),0))</f>
        <v>0</v>
      </c>
      <c r="CV1055" s="390">
        <f>IF(P1055="",0,IF(P1055&gt;VLOOKUP($C1055,'Sch 10.1 Rate Design'!$B$9:$K$16,9,FALSE),P1055-VLOOKUP($C1055,'Sch 10.1 Rate Design'!$B$9:$K$16,9,FALSE),0))</f>
        <v>0</v>
      </c>
      <c r="CW1055" s="390">
        <f>IF(Q1055="",0,IF(Q1055&gt;VLOOKUP($C1055,'Sch 10.1 Rate Design'!$B$9:$K$16,9,FALSE),Q1055-VLOOKUP($C1055,'Sch 10.1 Rate Design'!$B$9:$K$16,9,FALSE),0))</f>
        <v>0</v>
      </c>
      <c r="CX1055" s="390">
        <f>IF(R1055="",0,IF(R1055&gt;VLOOKUP($C1055,'Sch 10.1 Rate Design'!$B$9:$K$16,9,FALSE),R1055-VLOOKUP($C1055,'Sch 10.1 Rate Design'!$B$9:$K$16,9,FALSE),0))</f>
        <v>0</v>
      </c>
      <c r="CY1055" s="698">
        <f>IF(S1055="",0,IF(S1055&gt;VLOOKUP($C1055,'Sch 10.1 Rate Design'!$B$9:$K$16,9,FALSE),S1055-VLOOKUP($C1055,'Sch 10.1 Rate Design'!$B$9:$K$16,9,FALSE),0))</f>
        <v>0</v>
      </c>
      <c r="CZ1055" s="701">
        <f>IF(H1055="", 0, CN1055/'Sch 10.1 Rate Design'!$Z$24*VLOOKUP($C1055, 'Sch 10.1 Rate Design'!$B$9:$K$16, 10, FALSE))</f>
        <v>0</v>
      </c>
      <c r="DA1055" s="701">
        <f>IF(I1055="", 0, CO1055/'Sch 10.1 Rate Design'!$Z$24*VLOOKUP($C1055, 'Sch 10.1 Rate Design'!$B$9:$K$16, 10, FALSE))</f>
        <v>0</v>
      </c>
      <c r="DB1055" s="701">
        <f>IF(J1055="", 0, CP1055/'Sch 10.1 Rate Design'!$Z$24*VLOOKUP($C1055, 'Sch 10.1 Rate Design'!$B$9:$K$16, 10, FALSE))</f>
        <v>0</v>
      </c>
      <c r="DC1055" s="701">
        <f>IF(K1055="", 0, CQ1055/'Sch 10.1 Rate Design'!$Z$24*VLOOKUP($C1055, 'Sch 10.1 Rate Design'!$B$9:$K$16, 10, FALSE))</f>
        <v>0</v>
      </c>
      <c r="DD1055" s="701">
        <f>IF(L1055="", 0, CR1055/'Sch 10.1 Rate Design'!$Z$24*VLOOKUP($C1055, 'Sch 10.1 Rate Design'!$B$9:$K$16, 10, FALSE))</f>
        <v>0</v>
      </c>
      <c r="DE1055" s="701">
        <f>IF(M1055="", 0, CS1055/'Sch 10.1 Rate Design'!$Z$24*VLOOKUP($C1055, 'Sch 10.1 Rate Design'!$B$9:$K$16, 10, FALSE))</f>
        <v>0</v>
      </c>
      <c r="DF1055" s="701">
        <f>IF(N1055="", 0, CT1055/'Sch 10.1 Rate Design'!$Z$24*VLOOKUP($C1055, 'Sch 10.1 Rate Design'!$B$9:$K$16, 10, FALSE))</f>
        <v>0</v>
      </c>
      <c r="DG1055" s="701">
        <f>IF(O1055="", 0, CU1055/'Sch 10.1 Rate Design'!$Z$24*VLOOKUP($C1055, 'Sch 10.1 Rate Design'!$B$9:$K$16, 10, FALSE))</f>
        <v>0</v>
      </c>
      <c r="DH1055" s="701">
        <f>IF(P1055="", 0, CV1055/'Sch 10.1 Rate Design'!$Z$24*VLOOKUP($C1055, 'Sch 10.1 Rate Design'!$B$9:$K$16, 10, FALSE))</f>
        <v>0</v>
      </c>
      <c r="DI1055" s="701">
        <f>IF(Q1055="", 0, CW1055/'Sch 10.1 Rate Design'!$Z$24*VLOOKUP($C1055, 'Sch 10.1 Rate Design'!$B$9:$K$16, 10, FALSE))</f>
        <v>0</v>
      </c>
      <c r="DJ1055" s="701">
        <f>IF(R1055="", 0, CX1055/'Sch 10.1 Rate Design'!$Z$24*VLOOKUP($C1055, 'Sch 10.1 Rate Design'!$B$9:$K$16, 10, FALSE))</f>
        <v>0</v>
      </c>
      <c r="DK1055" s="700">
        <f>IF(S1055="", 0, CY1055/'Sch 10.1 Rate Design'!$Z$24*VLOOKUP($C1055, 'Sch 10.1 Rate Design'!$B$9:$K$16, 10, FALSE))</f>
        <v>0</v>
      </c>
      <c r="DL1055" s="699">
        <f>IF(H1055="", 0, VLOOKUP($C1055, 'Sch 10.1 Rate Design'!$B$9:$K$16, 3, FALSE))</f>
        <v>0</v>
      </c>
      <c r="DM1055" s="390">
        <f>IF(I1055="", 0, VLOOKUP($C1055, 'Sch 10.1 Rate Design'!$B$9:$K$16, 3, FALSE))</f>
        <v>0</v>
      </c>
      <c r="DN1055" s="390">
        <f>IF(J1055="", 0, VLOOKUP($C1055, 'Sch 10.1 Rate Design'!$B$9:$K$16, 3, FALSE))</f>
        <v>0</v>
      </c>
      <c r="DO1055" s="390">
        <f>IF(K1055="", 0, VLOOKUP($C1055, 'Sch 10.1 Rate Design'!$B$9:$K$16, 3, FALSE))</f>
        <v>0</v>
      </c>
      <c r="DP1055" s="390">
        <f>IF(L1055="", 0, VLOOKUP($C1055, 'Sch 10.1 Rate Design'!$B$9:$K$16, 3, FALSE))</f>
        <v>0</v>
      </c>
      <c r="DQ1055" s="390">
        <f>IF(M1055="", 0, VLOOKUP($C1055, 'Sch 10.1 Rate Design'!$B$9:$K$16, 3, FALSE))</f>
        <v>0</v>
      </c>
      <c r="DR1055" s="390">
        <f>IF(N1055="", 0, VLOOKUP($C1055, 'Sch 10.1 Rate Design'!$B$9:$K$16, 3, FALSE))</f>
        <v>0</v>
      </c>
      <c r="DS1055" s="390">
        <f>IF(O1055="", 0, VLOOKUP($C1055, 'Sch 10.1 Rate Design'!$B$9:$K$16, 3, FALSE))</f>
        <v>0</v>
      </c>
      <c r="DT1055" s="390">
        <f>IF(P1055="", 0, VLOOKUP($C1055, 'Sch 10.1 Rate Design'!$B$9:$K$16, 3, FALSE))</f>
        <v>0</v>
      </c>
      <c r="DU1055" s="390">
        <f>IF(Q1055="", 0, VLOOKUP($C1055, 'Sch 10.1 Rate Design'!$B$9:$K$16, 3, FALSE))</f>
        <v>0</v>
      </c>
      <c r="DV1055" s="390">
        <f>IF(R1055="", 0, VLOOKUP($C1055, 'Sch 10.1 Rate Design'!$B$9:$K$16, 3, FALSE))</f>
        <v>0</v>
      </c>
      <c r="DW1055" s="698">
        <f>IF(S1055="", 0, VLOOKUP($C1055, 'Sch 10.1 Rate Design'!$B$9:$K$16, 3, FALSE))</f>
        <v>0</v>
      </c>
      <c r="DX1055" s="390"/>
      <c r="DY1055" s="390"/>
      <c r="DZ1055" s="390"/>
      <c r="EA1055" s="390"/>
      <c r="EB1055" s="390"/>
      <c r="EC1055" s="390"/>
      <c r="ED1055" s="390"/>
      <c r="EE1055" s="390"/>
      <c r="EF1055" s="390"/>
      <c r="EG1055" s="390"/>
      <c r="EH1055" s="390"/>
      <c r="EI1055" s="390"/>
      <c r="EJ1055" s="390"/>
    </row>
    <row r="1056" spans="1:140" x14ac:dyDescent="0.3">
      <c r="A1056" s="984">
        <f>Input!AH1053</f>
        <v>0</v>
      </c>
      <c r="B1056" s="390">
        <v>1046</v>
      </c>
      <c r="C1056" s="684">
        <f>Input!AI1053</f>
        <v>0.625</v>
      </c>
      <c r="D1056" s="702">
        <f t="shared" si="247"/>
        <v>0</v>
      </c>
      <c r="E1056" s="702">
        <f>IF('Sch 10.1 Rate Design'!$AB$24="Monthly", AVERAGE(T1056,U1056,V1056,W1056,X1056,Y1056,Z1056,AA1056,AB1056,AC1056,AD1056,AE1056), AVERAGE(T1056,V1056,X1056,Z1056,AB1056,AD1056))</f>
        <v>0</v>
      </c>
      <c r="F1056" s="390">
        <f t="shared" si="234"/>
        <v>0</v>
      </c>
      <c r="G1056" s="698" t="e">
        <f>IF('Sch 10.1 Rate Design'!$AB$24="Monthly", AVERAGE(H1056,I1056,J1056,K1056,L1056,M1056,N1056,O1056,P1056,Q1056,R1056,S1056), AVERAGE(H1056,J1056,L1056,N1056,P1056,R1056))</f>
        <v>#DIV/0!</v>
      </c>
      <c r="H1056" s="390" t="str">
        <f>IF(Input!AJ1053="", "", Input!AJ1053)</f>
        <v/>
      </c>
      <c r="I1056" s="390" t="str">
        <f>IF(Input!AK1053="", "", Input!AK1053)</f>
        <v/>
      </c>
      <c r="J1056" s="390" t="str">
        <f>IF(Input!AL1053="", "", Input!AL1053)</f>
        <v/>
      </c>
      <c r="K1056" s="390" t="str">
        <f>IF(Input!AM1053="", "", Input!AM1053)</f>
        <v/>
      </c>
      <c r="L1056" s="390" t="str">
        <f>IF(Input!AN1053="", "", Input!AN1053)</f>
        <v/>
      </c>
      <c r="M1056" s="390" t="str">
        <f>IF(Input!AO1053="", "", Input!AO1053)</f>
        <v/>
      </c>
      <c r="N1056" s="390" t="str">
        <f>IF(Input!AP1053="", "", Input!AP1053)</f>
        <v/>
      </c>
      <c r="O1056" s="390" t="str">
        <f>IF(Input!AQ1053="", "", Input!AQ1053)</f>
        <v/>
      </c>
      <c r="P1056" s="390" t="str">
        <f>IF(Input!AR1053="", "", Input!AR1053)</f>
        <v/>
      </c>
      <c r="Q1056" s="390" t="str">
        <f>IF(Input!AS1053="", "", Input!AS1053)</f>
        <v/>
      </c>
      <c r="R1056" s="390" t="str">
        <f>IF(Input!AT1053="", "", Input!AT1053)</f>
        <v/>
      </c>
      <c r="S1056" s="390" t="str">
        <f>IF(Input!AU1053="", "", Input!AU1053)</f>
        <v/>
      </c>
      <c r="T1056" s="701">
        <f t="shared" si="235"/>
        <v>0</v>
      </c>
      <c r="U1056" s="701">
        <f t="shared" si="236"/>
        <v>0</v>
      </c>
      <c r="V1056" s="701">
        <f t="shared" si="237"/>
        <v>0</v>
      </c>
      <c r="W1056" s="701">
        <f t="shared" si="238"/>
        <v>0</v>
      </c>
      <c r="X1056" s="701">
        <f t="shared" si="239"/>
        <v>0</v>
      </c>
      <c r="Y1056" s="701">
        <f t="shared" si="240"/>
        <v>0</v>
      </c>
      <c r="Z1056" s="701">
        <f t="shared" si="241"/>
        <v>0</v>
      </c>
      <c r="AA1056" s="701">
        <f t="shared" si="242"/>
        <v>0</v>
      </c>
      <c r="AB1056" s="701">
        <f t="shared" si="243"/>
        <v>0</v>
      </c>
      <c r="AC1056" s="701">
        <f t="shared" si="244"/>
        <v>0</v>
      </c>
      <c r="AD1056" s="701">
        <f t="shared" si="245"/>
        <v>0</v>
      </c>
      <c r="AE1056" s="700">
        <f t="shared" si="246"/>
        <v>0</v>
      </c>
      <c r="AF1056" s="701">
        <f>IF(H1056="", 0, VLOOKUP($C1056, 'Sch 10.1 Rate Design'!$B$9:$K$16, 4, FALSE))</f>
        <v>0</v>
      </c>
      <c r="AG1056" s="701">
        <f>IF(I1056="", 0, VLOOKUP($C1056, 'Sch 10.1 Rate Design'!$B$9:$K$16, 4, FALSE))</f>
        <v>0</v>
      </c>
      <c r="AH1056" s="701">
        <f>IF(J1056="", 0, VLOOKUP($C1056, 'Sch 10.1 Rate Design'!$B$9:$K$16, 4, FALSE))</f>
        <v>0</v>
      </c>
      <c r="AI1056" s="701">
        <f>IF(K1056="", 0, VLOOKUP($C1056, 'Sch 10.1 Rate Design'!$B$9:$K$16, 4, FALSE))</f>
        <v>0</v>
      </c>
      <c r="AJ1056" s="701">
        <f>IF(L1056="", 0, VLOOKUP($C1056, 'Sch 10.1 Rate Design'!$B$9:$K$16, 4, FALSE))</f>
        <v>0</v>
      </c>
      <c r="AK1056" s="701">
        <f>IF(M1056="", 0, VLOOKUP($C1056, 'Sch 10.1 Rate Design'!$B$9:$K$16, 4, FALSE))</f>
        <v>0</v>
      </c>
      <c r="AL1056" s="701">
        <f>IF(N1056="", 0, VLOOKUP($C1056, 'Sch 10.1 Rate Design'!$B$9:$K$16, 4, FALSE))</f>
        <v>0</v>
      </c>
      <c r="AM1056" s="701">
        <f>IF(O1056="", 0, VLOOKUP($C1056, 'Sch 10.1 Rate Design'!$B$9:$K$16, 4, FALSE))</f>
        <v>0</v>
      </c>
      <c r="AN1056" s="701">
        <f>IF(P1056="", 0, VLOOKUP($C1056, 'Sch 10.1 Rate Design'!$B$9:$K$16, 4, FALSE))</f>
        <v>0</v>
      </c>
      <c r="AO1056" s="701">
        <f>IF(Q1056="", 0, VLOOKUP($C1056, 'Sch 10.1 Rate Design'!$B$9:$K$16, 4, FALSE))</f>
        <v>0</v>
      </c>
      <c r="AP1056" s="701">
        <f>IF(R1056="", 0, VLOOKUP($C1056, 'Sch 10.1 Rate Design'!$B$9:$K$16, 4, FALSE))</f>
        <v>0</v>
      </c>
      <c r="AQ1056" s="700">
        <f>IF(S1056="", 0, VLOOKUP($C1056, 'Sch 10.1 Rate Design'!$B$9:$K$16, 4, FALSE))</f>
        <v>0</v>
      </c>
      <c r="AR1056" s="699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90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90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90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90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90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90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90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90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90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90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698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701">
        <f>IF(H1056="", 0, AR1056/'Sch 10.1 Rate Design'!$Z$24*VLOOKUP($C1056, 'Sch 10.1 Rate Design'!$B$9:$K$16, 6, FALSE))</f>
        <v>0</v>
      </c>
      <c r="BE1056" s="701">
        <f>IF(I1056="", 0, AS1056/'Sch 10.1 Rate Design'!$Z$24*VLOOKUP($C1056, 'Sch 10.1 Rate Design'!$B$9:$K$16, 6, FALSE))</f>
        <v>0</v>
      </c>
      <c r="BF1056" s="701">
        <f>IF(J1056="", 0, AT1056/'Sch 10.1 Rate Design'!$Z$24*VLOOKUP($C1056, 'Sch 10.1 Rate Design'!$B$9:$K$16, 6, FALSE))</f>
        <v>0</v>
      </c>
      <c r="BG1056" s="701">
        <f>IF(K1056="", 0, AU1056/'Sch 10.1 Rate Design'!$Z$24*VLOOKUP($C1056, 'Sch 10.1 Rate Design'!$B$9:$K$16, 6, FALSE))</f>
        <v>0</v>
      </c>
      <c r="BH1056" s="701">
        <f>IF(L1056="", 0, AV1056/'Sch 10.1 Rate Design'!$Z$24*VLOOKUP($C1056, 'Sch 10.1 Rate Design'!$B$9:$K$16, 6, FALSE))</f>
        <v>0</v>
      </c>
      <c r="BI1056" s="701">
        <f>IF(M1056="", 0, AW1056/'Sch 10.1 Rate Design'!$Z$24*VLOOKUP($C1056, 'Sch 10.1 Rate Design'!$B$9:$K$16, 6, FALSE))</f>
        <v>0</v>
      </c>
      <c r="BJ1056" s="701">
        <f>IF(N1056="", 0, AX1056/'Sch 10.1 Rate Design'!$Z$24*VLOOKUP($C1056, 'Sch 10.1 Rate Design'!$B$9:$K$16, 6, FALSE))</f>
        <v>0</v>
      </c>
      <c r="BK1056" s="701">
        <f>IF(O1056="", 0, AY1056/'Sch 10.1 Rate Design'!$Z$24*VLOOKUP($C1056, 'Sch 10.1 Rate Design'!$B$9:$K$16, 6, FALSE))</f>
        <v>0</v>
      </c>
      <c r="BL1056" s="701">
        <f>IF(P1056="", 0, AZ1056/'Sch 10.1 Rate Design'!$Z$24*VLOOKUP($C1056, 'Sch 10.1 Rate Design'!$B$9:$K$16, 6, FALSE))</f>
        <v>0</v>
      </c>
      <c r="BM1056" s="701">
        <f>IF(Q1056="", 0, BA1056/'Sch 10.1 Rate Design'!$Z$24*VLOOKUP($C1056, 'Sch 10.1 Rate Design'!$B$9:$K$16, 6, FALSE))</f>
        <v>0</v>
      </c>
      <c r="BN1056" s="701">
        <f>IF(R1056="", 0, BB1056/'Sch 10.1 Rate Design'!$Z$24*VLOOKUP($C1056, 'Sch 10.1 Rate Design'!$B$9:$K$16, 6, FALSE))</f>
        <v>0</v>
      </c>
      <c r="BO1056" s="700">
        <f>IF(S1056="", 0, BC1056/'Sch 10.1 Rate Design'!$Z$24*VLOOKUP($C1056, 'Sch 10.1 Rate Design'!$B$9:$K$16, 6, FALSE))</f>
        <v>0</v>
      </c>
      <c r="BP1056" s="390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90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90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90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90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90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90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90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90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90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90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698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701">
        <f>IF(H1056="", 0, BP1056/'Sch 10.1 Rate Design'!$Z$24*VLOOKUP($C1056, 'Sch 10.1 Rate Design'!$B$9:$K$16, 8, FALSE))</f>
        <v>0</v>
      </c>
      <c r="CC1056" s="701">
        <f>IF(I1056="", 0, BQ1056/'Sch 10.1 Rate Design'!$Z$24*VLOOKUP($C1056, 'Sch 10.1 Rate Design'!$B$9:$K$16, 8, FALSE))</f>
        <v>0</v>
      </c>
      <c r="CD1056" s="701">
        <f>IF(J1056="", 0, BR1056/'Sch 10.1 Rate Design'!$Z$24*VLOOKUP($C1056, 'Sch 10.1 Rate Design'!$B$9:$K$16, 8, FALSE))</f>
        <v>0</v>
      </c>
      <c r="CE1056" s="701">
        <f>IF(K1056="", 0, BS1056/'Sch 10.1 Rate Design'!$Z$24*VLOOKUP($C1056, 'Sch 10.1 Rate Design'!$B$9:$K$16, 8, FALSE))</f>
        <v>0</v>
      </c>
      <c r="CF1056" s="701">
        <f>IF(L1056="", 0, BT1056/'Sch 10.1 Rate Design'!$Z$24*VLOOKUP($C1056, 'Sch 10.1 Rate Design'!$B$9:$K$16, 8, FALSE))</f>
        <v>0</v>
      </c>
      <c r="CG1056" s="701">
        <f>IF(M1056="", 0, BU1056/'Sch 10.1 Rate Design'!$Z$24*VLOOKUP($C1056, 'Sch 10.1 Rate Design'!$B$9:$K$16, 8, FALSE))</f>
        <v>0</v>
      </c>
      <c r="CH1056" s="701">
        <f>IF(N1056="", 0, BV1056/'Sch 10.1 Rate Design'!$Z$24*VLOOKUP($C1056, 'Sch 10.1 Rate Design'!$B$9:$K$16, 8, FALSE))</f>
        <v>0</v>
      </c>
      <c r="CI1056" s="701">
        <f>IF(O1056="", 0, BW1056/'Sch 10.1 Rate Design'!$Z$24*VLOOKUP($C1056, 'Sch 10.1 Rate Design'!$B$9:$K$16, 8, FALSE))</f>
        <v>0</v>
      </c>
      <c r="CJ1056" s="701">
        <f>IF(P1056="", 0, BX1056/'Sch 10.1 Rate Design'!$Z$24*VLOOKUP($C1056, 'Sch 10.1 Rate Design'!$B$9:$K$16, 8, FALSE))</f>
        <v>0</v>
      </c>
      <c r="CK1056" s="701">
        <f>IF(Q1056="", 0, BY1056/'Sch 10.1 Rate Design'!$Z$24*VLOOKUP($C1056, 'Sch 10.1 Rate Design'!$B$9:$K$16, 8, FALSE))</f>
        <v>0</v>
      </c>
      <c r="CL1056" s="701">
        <f>IF(R1056="", 0, BZ1056/'Sch 10.1 Rate Design'!$Z$24*VLOOKUP($C1056, 'Sch 10.1 Rate Design'!$B$9:$K$16, 8, FALSE))</f>
        <v>0</v>
      </c>
      <c r="CM1056" s="700">
        <f>IF(S1056="", 0, CA1056/'Sch 10.1 Rate Design'!$Z$24*VLOOKUP($C1056, 'Sch 10.1 Rate Design'!$B$9:$K$16, 8, FALSE))</f>
        <v>0</v>
      </c>
      <c r="CN1056" s="390">
        <f>IF(H1056="",0,IF(H1056&gt;VLOOKUP($C1056,'Sch 10.1 Rate Design'!$B$9:$K$16,9,FALSE),H1056-VLOOKUP($C1056,'Sch 10.1 Rate Design'!$B$9:$K$16,9,FALSE),0))</f>
        <v>0</v>
      </c>
      <c r="CO1056" s="390">
        <f>IF(I1056="",0,IF(I1056&gt;VLOOKUP($C1056,'Sch 10.1 Rate Design'!$B$9:$K$16,9,FALSE),I1056-VLOOKUP($C1056,'Sch 10.1 Rate Design'!$B$9:$K$16,9,FALSE),0))</f>
        <v>0</v>
      </c>
      <c r="CP1056" s="390">
        <f>IF(J1056="",0,IF(J1056&gt;VLOOKUP($C1056,'Sch 10.1 Rate Design'!$B$9:$K$16,9,FALSE),J1056-VLOOKUP($C1056,'Sch 10.1 Rate Design'!$B$9:$K$16,9,FALSE),0))</f>
        <v>0</v>
      </c>
      <c r="CQ1056" s="390">
        <f>IF(K1056="",0,IF(K1056&gt;VLOOKUP($C1056,'Sch 10.1 Rate Design'!$B$9:$K$16,9,FALSE),K1056-VLOOKUP($C1056,'Sch 10.1 Rate Design'!$B$9:$K$16,9,FALSE),0))</f>
        <v>0</v>
      </c>
      <c r="CR1056" s="390">
        <f>IF(L1056="",0,IF(L1056&gt;VLOOKUP($C1056,'Sch 10.1 Rate Design'!$B$9:$K$16,9,FALSE),L1056-VLOOKUP($C1056,'Sch 10.1 Rate Design'!$B$9:$K$16,9,FALSE),0))</f>
        <v>0</v>
      </c>
      <c r="CS1056" s="390">
        <f>IF(M1056="",0,IF(M1056&gt;VLOOKUP($C1056,'Sch 10.1 Rate Design'!$B$9:$K$16,9,FALSE),M1056-VLOOKUP($C1056,'Sch 10.1 Rate Design'!$B$9:$K$16,9,FALSE),0))</f>
        <v>0</v>
      </c>
      <c r="CT1056" s="390">
        <f>IF(N1056="",0,IF(N1056&gt;VLOOKUP($C1056,'Sch 10.1 Rate Design'!$B$9:$K$16,9,FALSE),N1056-VLOOKUP($C1056,'Sch 10.1 Rate Design'!$B$9:$K$16,9,FALSE),0))</f>
        <v>0</v>
      </c>
      <c r="CU1056" s="390">
        <f>IF(O1056="",0,IF(O1056&gt;VLOOKUP($C1056,'Sch 10.1 Rate Design'!$B$9:$K$16,9,FALSE),O1056-VLOOKUP($C1056,'Sch 10.1 Rate Design'!$B$9:$K$16,9,FALSE),0))</f>
        <v>0</v>
      </c>
      <c r="CV1056" s="390">
        <f>IF(P1056="",0,IF(P1056&gt;VLOOKUP($C1056,'Sch 10.1 Rate Design'!$B$9:$K$16,9,FALSE),P1056-VLOOKUP($C1056,'Sch 10.1 Rate Design'!$B$9:$K$16,9,FALSE),0))</f>
        <v>0</v>
      </c>
      <c r="CW1056" s="390">
        <f>IF(Q1056="",0,IF(Q1056&gt;VLOOKUP($C1056,'Sch 10.1 Rate Design'!$B$9:$K$16,9,FALSE),Q1056-VLOOKUP($C1056,'Sch 10.1 Rate Design'!$B$9:$K$16,9,FALSE),0))</f>
        <v>0</v>
      </c>
      <c r="CX1056" s="390">
        <f>IF(R1056="",0,IF(R1056&gt;VLOOKUP($C1056,'Sch 10.1 Rate Design'!$B$9:$K$16,9,FALSE),R1056-VLOOKUP($C1056,'Sch 10.1 Rate Design'!$B$9:$K$16,9,FALSE),0))</f>
        <v>0</v>
      </c>
      <c r="CY1056" s="698">
        <f>IF(S1056="",0,IF(S1056&gt;VLOOKUP($C1056,'Sch 10.1 Rate Design'!$B$9:$K$16,9,FALSE),S1056-VLOOKUP($C1056,'Sch 10.1 Rate Design'!$B$9:$K$16,9,FALSE),0))</f>
        <v>0</v>
      </c>
      <c r="CZ1056" s="701">
        <f>IF(H1056="", 0, CN1056/'Sch 10.1 Rate Design'!$Z$24*VLOOKUP($C1056, 'Sch 10.1 Rate Design'!$B$9:$K$16, 10, FALSE))</f>
        <v>0</v>
      </c>
      <c r="DA1056" s="701">
        <f>IF(I1056="", 0, CO1056/'Sch 10.1 Rate Design'!$Z$24*VLOOKUP($C1056, 'Sch 10.1 Rate Design'!$B$9:$K$16, 10, FALSE))</f>
        <v>0</v>
      </c>
      <c r="DB1056" s="701">
        <f>IF(J1056="", 0, CP1056/'Sch 10.1 Rate Design'!$Z$24*VLOOKUP($C1056, 'Sch 10.1 Rate Design'!$B$9:$K$16, 10, FALSE))</f>
        <v>0</v>
      </c>
      <c r="DC1056" s="701">
        <f>IF(K1056="", 0, CQ1056/'Sch 10.1 Rate Design'!$Z$24*VLOOKUP($C1056, 'Sch 10.1 Rate Design'!$B$9:$K$16, 10, FALSE))</f>
        <v>0</v>
      </c>
      <c r="DD1056" s="701">
        <f>IF(L1056="", 0, CR1056/'Sch 10.1 Rate Design'!$Z$24*VLOOKUP($C1056, 'Sch 10.1 Rate Design'!$B$9:$K$16, 10, FALSE))</f>
        <v>0</v>
      </c>
      <c r="DE1056" s="701">
        <f>IF(M1056="", 0, CS1056/'Sch 10.1 Rate Design'!$Z$24*VLOOKUP($C1056, 'Sch 10.1 Rate Design'!$B$9:$K$16, 10, FALSE))</f>
        <v>0</v>
      </c>
      <c r="DF1056" s="701">
        <f>IF(N1056="", 0, CT1056/'Sch 10.1 Rate Design'!$Z$24*VLOOKUP($C1056, 'Sch 10.1 Rate Design'!$B$9:$K$16, 10, FALSE))</f>
        <v>0</v>
      </c>
      <c r="DG1056" s="701">
        <f>IF(O1056="", 0, CU1056/'Sch 10.1 Rate Design'!$Z$24*VLOOKUP($C1056, 'Sch 10.1 Rate Design'!$B$9:$K$16, 10, FALSE))</f>
        <v>0</v>
      </c>
      <c r="DH1056" s="701">
        <f>IF(P1056="", 0, CV1056/'Sch 10.1 Rate Design'!$Z$24*VLOOKUP($C1056, 'Sch 10.1 Rate Design'!$B$9:$K$16, 10, FALSE))</f>
        <v>0</v>
      </c>
      <c r="DI1056" s="701">
        <f>IF(Q1056="", 0, CW1056/'Sch 10.1 Rate Design'!$Z$24*VLOOKUP($C1056, 'Sch 10.1 Rate Design'!$B$9:$K$16, 10, FALSE))</f>
        <v>0</v>
      </c>
      <c r="DJ1056" s="701">
        <f>IF(R1056="", 0, CX1056/'Sch 10.1 Rate Design'!$Z$24*VLOOKUP($C1056, 'Sch 10.1 Rate Design'!$B$9:$K$16, 10, FALSE))</f>
        <v>0</v>
      </c>
      <c r="DK1056" s="700">
        <f>IF(S1056="", 0, CY1056/'Sch 10.1 Rate Design'!$Z$24*VLOOKUP($C1056, 'Sch 10.1 Rate Design'!$B$9:$K$16, 10, FALSE))</f>
        <v>0</v>
      </c>
      <c r="DL1056" s="699">
        <f>IF(H1056="", 0, VLOOKUP($C1056, 'Sch 10.1 Rate Design'!$B$9:$K$16, 3, FALSE))</f>
        <v>0</v>
      </c>
      <c r="DM1056" s="390">
        <f>IF(I1056="", 0, VLOOKUP($C1056, 'Sch 10.1 Rate Design'!$B$9:$K$16, 3, FALSE))</f>
        <v>0</v>
      </c>
      <c r="DN1056" s="390">
        <f>IF(J1056="", 0, VLOOKUP($C1056, 'Sch 10.1 Rate Design'!$B$9:$K$16, 3, FALSE))</f>
        <v>0</v>
      </c>
      <c r="DO1056" s="390">
        <f>IF(K1056="", 0, VLOOKUP($C1056, 'Sch 10.1 Rate Design'!$B$9:$K$16, 3, FALSE))</f>
        <v>0</v>
      </c>
      <c r="DP1056" s="390">
        <f>IF(L1056="", 0, VLOOKUP($C1056, 'Sch 10.1 Rate Design'!$B$9:$K$16, 3, FALSE))</f>
        <v>0</v>
      </c>
      <c r="DQ1056" s="390">
        <f>IF(M1056="", 0, VLOOKUP($C1056, 'Sch 10.1 Rate Design'!$B$9:$K$16, 3, FALSE))</f>
        <v>0</v>
      </c>
      <c r="DR1056" s="390">
        <f>IF(N1056="", 0, VLOOKUP($C1056, 'Sch 10.1 Rate Design'!$B$9:$K$16, 3, FALSE))</f>
        <v>0</v>
      </c>
      <c r="DS1056" s="390">
        <f>IF(O1056="", 0, VLOOKUP($C1056, 'Sch 10.1 Rate Design'!$B$9:$K$16, 3, FALSE))</f>
        <v>0</v>
      </c>
      <c r="DT1056" s="390">
        <f>IF(P1056="", 0, VLOOKUP($C1056, 'Sch 10.1 Rate Design'!$B$9:$K$16, 3, FALSE))</f>
        <v>0</v>
      </c>
      <c r="DU1056" s="390">
        <f>IF(Q1056="", 0, VLOOKUP($C1056, 'Sch 10.1 Rate Design'!$B$9:$K$16, 3, FALSE))</f>
        <v>0</v>
      </c>
      <c r="DV1056" s="390">
        <f>IF(R1056="", 0, VLOOKUP($C1056, 'Sch 10.1 Rate Design'!$B$9:$K$16, 3, FALSE))</f>
        <v>0</v>
      </c>
      <c r="DW1056" s="698">
        <f>IF(S1056="", 0, VLOOKUP($C1056, 'Sch 10.1 Rate Design'!$B$9:$K$16, 3, FALSE))</f>
        <v>0</v>
      </c>
      <c r="DX1056" s="390"/>
      <c r="DY1056" s="390"/>
      <c r="DZ1056" s="390"/>
      <c r="EA1056" s="390"/>
      <c r="EB1056" s="390"/>
      <c r="EC1056" s="390"/>
      <c r="ED1056" s="390"/>
      <c r="EE1056" s="390"/>
      <c r="EF1056" s="390"/>
      <c r="EG1056" s="390"/>
      <c r="EH1056" s="390"/>
      <c r="EI1056" s="390"/>
      <c r="EJ1056" s="390"/>
    </row>
    <row r="1057" spans="1:140" x14ac:dyDescent="0.3">
      <c r="A1057" s="984">
        <f>Input!AH1054</f>
        <v>0</v>
      </c>
      <c r="B1057" s="390">
        <v>1047</v>
      </c>
      <c r="C1057" s="684">
        <f>Input!AI1054</f>
        <v>0.625</v>
      </c>
      <c r="D1057" s="702">
        <f t="shared" si="247"/>
        <v>0</v>
      </c>
      <c r="E1057" s="702">
        <f>IF('Sch 10.1 Rate Design'!$AB$24="Monthly", AVERAGE(T1057,U1057,V1057,W1057,X1057,Y1057,Z1057,AA1057,AB1057,AC1057,AD1057,AE1057), AVERAGE(T1057,V1057,X1057,Z1057,AB1057,AD1057))</f>
        <v>0</v>
      </c>
      <c r="F1057" s="390">
        <f t="shared" si="234"/>
        <v>0</v>
      </c>
      <c r="G1057" s="698" t="e">
        <f>IF('Sch 10.1 Rate Design'!$AB$24="Monthly", AVERAGE(H1057,I1057,J1057,K1057,L1057,M1057,N1057,O1057,P1057,Q1057,R1057,S1057), AVERAGE(H1057,J1057,L1057,N1057,P1057,R1057))</f>
        <v>#DIV/0!</v>
      </c>
      <c r="H1057" s="390" t="str">
        <f>IF(Input!AJ1054="", "", Input!AJ1054)</f>
        <v/>
      </c>
      <c r="I1057" s="390" t="str">
        <f>IF(Input!AK1054="", "", Input!AK1054)</f>
        <v/>
      </c>
      <c r="J1057" s="390" t="str">
        <f>IF(Input!AL1054="", "", Input!AL1054)</f>
        <v/>
      </c>
      <c r="K1057" s="390" t="str">
        <f>IF(Input!AM1054="", "", Input!AM1054)</f>
        <v/>
      </c>
      <c r="L1057" s="390" t="str">
        <f>IF(Input!AN1054="", "", Input!AN1054)</f>
        <v/>
      </c>
      <c r="M1057" s="390" t="str">
        <f>IF(Input!AO1054="", "", Input!AO1054)</f>
        <v/>
      </c>
      <c r="N1057" s="390" t="str">
        <f>IF(Input!AP1054="", "", Input!AP1054)</f>
        <v/>
      </c>
      <c r="O1057" s="390" t="str">
        <f>IF(Input!AQ1054="", "", Input!AQ1054)</f>
        <v/>
      </c>
      <c r="P1057" s="390" t="str">
        <f>IF(Input!AR1054="", "", Input!AR1054)</f>
        <v/>
      </c>
      <c r="Q1057" s="390" t="str">
        <f>IF(Input!AS1054="", "", Input!AS1054)</f>
        <v/>
      </c>
      <c r="R1057" s="390" t="str">
        <f>IF(Input!AT1054="", "", Input!AT1054)</f>
        <v/>
      </c>
      <c r="S1057" s="390" t="str">
        <f>IF(Input!AU1054="", "", Input!AU1054)</f>
        <v/>
      </c>
      <c r="T1057" s="701">
        <f t="shared" si="235"/>
        <v>0</v>
      </c>
      <c r="U1057" s="701">
        <f t="shared" si="236"/>
        <v>0</v>
      </c>
      <c r="V1057" s="701">
        <f t="shared" si="237"/>
        <v>0</v>
      </c>
      <c r="W1057" s="701">
        <f t="shared" si="238"/>
        <v>0</v>
      </c>
      <c r="X1057" s="701">
        <f t="shared" si="239"/>
        <v>0</v>
      </c>
      <c r="Y1057" s="701">
        <f t="shared" si="240"/>
        <v>0</v>
      </c>
      <c r="Z1057" s="701">
        <f t="shared" si="241"/>
        <v>0</v>
      </c>
      <c r="AA1057" s="701">
        <f t="shared" si="242"/>
        <v>0</v>
      </c>
      <c r="AB1057" s="701">
        <f t="shared" si="243"/>
        <v>0</v>
      </c>
      <c r="AC1057" s="701">
        <f t="shared" si="244"/>
        <v>0</v>
      </c>
      <c r="AD1057" s="701">
        <f t="shared" si="245"/>
        <v>0</v>
      </c>
      <c r="AE1057" s="700">
        <f t="shared" si="246"/>
        <v>0</v>
      </c>
      <c r="AF1057" s="701">
        <f>IF(H1057="", 0, VLOOKUP($C1057, 'Sch 10.1 Rate Design'!$B$9:$K$16, 4, FALSE))</f>
        <v>0</v>
      </c>
      <c r="AG1057" s="701">
        <f>IF(I1057="", 0, VLOOKUP($C1057, 'Sch 10.1 Rate Design'!$B$9:$K$16, 4, FALSE))</f>
        <v>0</v>
      </c>
      <c r="AH1057" s="701">
        <f>IF(J1057="", 0, VLOOKUP($C1057, 'Sch 10.1 Rate Design'!$B$9:$K$16, 4, FALSE))</f>
        <v>0</v>
      </c>
      <c r="AI1057" s="701">
        <f>IF(K1057="", 0, VLOOKUP($C1057, 'Sch 10.1 Rate Design'!$B$9:$K$16, 4, FALSE))</f>
        <v>0</v>
      </c>
      <c r="AJ1057" s="701">
        <f>IF(L1057="", 0, VLOOKUP($C1057, 'Sch 10.1 Rate Design'!$B$9:$K$16, 4, FALSE))</f>
        <v>0</v>
      </c>
      <c r="AK1057" s="701">
        <f>IF(M1057="", 0, VLOOKUP($C1057, 'Sch 10.1 Rate Design'!$B$9:$K$16, 4, FALSE))</f>
        <v>0</v>
      </c>
      <c r="AL1057" s="701">
        <f>IF(N1057="", 0, VLOOKUP($C1057, 'Sch 10.1 Rate Design'!$B$9:$K$16, 4, FALSE))</f>
        <v>0</v>
      </c>
      <c r="AM1057" s="701">
        <f>IF(O1057="", 0, VLOOKUP($C1057, 'Sch 10.1 Rate Design'!$B$9:$K$16, 4, FALSE))</f>
        <v>0</v>
      </c>
      <c r="AN1057" s="701">
        <f>IF(P1057="", 0, VLOOKUP($C1057, 'Sch 10.1 Rate Design'!$B$9:$K$16, 4, FALSE))</f>
        <v>0</v>
      </c>
      <c r="AO1057" s="701">
        <f>IF(Q1057="", 0, VLOOKUP($C1057, 'Sch 10.1 Rate Design'!$B$9:$K$16, 4, FALSE))</f>
        <v>0</v>
      </c>
      <c r="AP1057" s="701">
        <f>IF(R1057="", 0, VLOOKUP($C1057, 'Sch 10.1 Rate Design'!$B$9:$K$16, 4, FALSE))</f>
        <v>0</v>
      </c>
      <c r="AQ1057" s="700">
        <f>IF(S1057="", 0, VLOOKUP($C1057, 'Sch 10.1 Rate Design'!$B$9:$K$16, 4, FALSE))</f>
        <v>0</v>
      </c>
      <c r="AR1057" s="699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90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90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90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90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90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90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90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90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90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90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698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701">
        <f>IF(H1057="", 0, AR1057/'Sch 10.1 Rate Design'!$Z$24*VLOOKUP($C1057, 'Sch 10.1 Rate Design'!$B$9:$K$16, 6, FALSE))</f>
        <v>0</v>
      </c>
      <c r="BE1057" s="701">
        <f>IF(I1057="", 0, AS1057/'Sch 10.1 Rate Design'!$Z$24*VLOOKUP($C1057, 'Sch 10.1 Rate Design'!$B$9:$K$16, 6, FALSE))</f>
        <v>0</v>
      </c>
      <c r="BF1057" s="701">
        <f>IF(J1057="", 0, AT1057/'Sch 10.1 Rate Design'!$Z$24*VLOOKUP($C1057, 'Sch 10.1 Rate Design'!$B$9:$K$16, 6, FALSE))</f>
        <v>0</v>
      </c>
      <c r="BG1057" s="701">
        <f>IF(K1057="", 0, AU1057/'Sch 10.1 Rate Design'!$Z$24*VLOOKUP($C1057, 'Sch 10.1 Rate Design'!$B$9:$K$16, 6, FALSE))</f>
        <v>0</v>
      </c>
      <c r="BH1057" s="701">
        <f>IF(L1057="", 0, AV1057/'Sch 10.1 Rate Design'!$Z$24*VLOOKUP($C1057, 'Sch 10.1 Rate Design'!$B$9:$K$16, 6, FALSE))</f>
        <v>0</v>
      </c>
      <c r="BI1057" s="701">
        <f>IF(M1057="", 0, AW1057/'Sch 10.1 Rate Design'!$Z$24*VLOOKUP($C1057, 'Sch 10.1 Rate Design'!$B$9:$K$16, 6, FALSE))</f>
        <v>0</v>
      </c>
      <c r="BJ1057" s="701">
        <f>IF(N1057="", 0, AX1057/'Sch 10.1 Rate Design'!$Z$24*VLOOKUP($C1057, 'Sch 10.1 Rate Design'!$B$9:$K$16, 6, FALSE))</f>
        <v>0</v>
      </c>
      <c r="BK1057" s="701">
        <f>IF(O1057="", 0, AY1057/'Sch 10.1 Rate Design'!$Z$24*VLOOKUP($C1057, 'Sch 10.1 Rate Design'!$B$9:$K$16, 6, FALSE))</f>
        <v>0</v>
      </c>
      <c r="BL1057" s="701">
        <f>IF(P1057="", 0, AZ1057/'Sch 10.1 Rate Design'!$Z$24*VLOOKUP($C1057, 'Sch 10.1 Rate Design'!$B$9:$K$16, 6, FALSE))</f>
        <v>0</v>
      </c>
      <c r="BM1057" s="701">
        <f>IF(Q1057="", 0, BA1057/'Sch 10.1 Rate Design'!$Z$24*VLOOKUP($C1057, 'Sch 10.1 Rate Design'!$B$9:$K$16, 6, FALSE))</f>
        <v>0</v>
      </c>
      <c r="BN1057" s="701">
        <f>IF(R1057="", 0, BB1057/'Sch 10.1 Rate Design'!$Z$24*VLOOKUP($C1057, 'Sch 10.1 Rate Design'!$B$9:$K$16, 6, FALSE))</f>
        <v>0</v>
      </c>
      <c r="BO1057" s="700">
        <f>IF(S1057="", 0, BC1057/'Sch 10.1 Rate Design'!$Z$24*VLOOKUP($C1057, 'Sch 10.1 Rate Design'!$B$9:$K$16, 6, FALSE))</f>
        <v>0</v>
      </c>
      <c r="BP1057" s="390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90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90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90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90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90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90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90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90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90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90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698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701">
        <f>IF(H1057="", 0, BP1057/'Sch 10.1 Rate Design'!$Z$24*VLOOKUP($C1057, 'Sch 10.1 Rate Design'!$B$9:$K$16, 8, FALSE))</f>
        <v>0</v>
      </c>
      <c r="CC1057" s="701">
        <f>IF(I1057="", 0, BQ1057/'Sch 10.1 Rate Design'!$Z$24*VLOOKUP($C1057, 'Sch 10.1 Rate Design'!$B$9:$K$16, 8, FALSE))</f>
        <v>0</v>
      </c>
      <c r="CD1057" s="701">
        <f>IF(J1057="", 0, BR1057/'Sch 10.1 Rate Design'!$Z$24*VLOOKUP($C1057, 'Sch 10.1 Rate Design'!$B$9:$K$16, 8, FALSE))</f>
        <v>0</v>
      </c>
      <c r="CE1057" s="701">
        <f>IF(K1057="", 0, BS1057/'Sch 10.1 Rate Design'!$Z$24*VLOOKUP($C1057, 'Sch 10.1 Rate Design'!$B$9:$K$16, 8, FALSE))</f>
        <v>0</v>
      </c>
      <c r="CF1057" s="701">
        <f>IF(L1057="", 0, BT1057/'Sch 10.1 Rate Design'!$Z$24*VLOOKUP($C1057, 'Sch 10.1 Rate Design'!$B$9:$K$16, 8, FALSE))</f>
        <v>0</v>
      </c>
      <c r="CG1057" s="701">
        <f>IF(M1057="", 0, BU1057/'Sch 10.1 Rate Design'!$Z$24*VLOOKUP($C1057, 'Sch 10.1 Rate Design'!$B$9:$K$16, 8, FALSE))</f>
        <v>0</v>
      </c>
      <c r="CH1057" s="701">
        <f>IF(N1057="", 0, BV1057/'Sch 10.1 Rate Design'!$Z$24*VLOOKUP($C1057, 'Sch 10.1 Rate Design'!$B$9:$K$16, 8, FALSE))</f>
        <v>0</v>
      </c>
      <c r="CI1057" s="701">
        <f>IF(O1057="", 0, BW1057/'Sch 10.1 Rate Design'!$Z$24*VLOOKUP($C1057, 'Sch 10.1 Rate Design'!$B$9:$K$16, 8, FALSE))</f>
        <v>0</v>
      </c>
      <c r="CJ1057" s="701">
        <f>IF(P1057="", 0, BX1057/'Sch 10.1 Rate Design'!$Z$24*VLOOKUP($C1057, 'Sch 10.1 Rate Design'!$B$9:$K$16, 8, FALSE))</f>
        <v>0</v>
      </c>
      <c r="CK1057" s="701">
        <f>IF(Q1057="", 0, BY1057/'Sch 10.1 Rate Design'!$Z$24*VLOOKUP($C1057, 'Sch 10.1 Rate Design'!$B$9:$K$16, 8, FALSE))</f>
        <v>0</v>
      </c>
      <c r="CL1057" s="701">
        <f>IF(R1057="", 0, BZ1057/'Sch 10.1 Rate Design'!$Z$24*VLOOKUP($C1057, 'Sch 10.1 Rate Design'!$B$9:$K$16, 8, FALSE))</f>
        <v>0</v>
      </c>
      <c r="CM1057" s="700">
        <f>IF(S1057="", 0, CA1057/'Sch 10.1 Rate Design'!$Z$24*VLOOKUP($C1057, 'Sch 10.1 Rate Design'!$B$9:$K$16, 8, FALSE))</f>
        <v>0</v>
      </c>
      <c r="CN1057" s="390">
        <f>IF(H1057="",0,IF(H1057&gt;VLOOKUP($C1057,'Sch 10.1 Rate Design'!$B$9:$K$16,9,FALSE),H1057-VLOOKUP($C1057,'Sch 10.1 Rate Design'!$B$9:$K$16,9,FALSE),0))</f>
        <v>0</v>
      </c>
      <c r="CO1057" s="390">
        <f>IF(I1057="",0,IF(I1057&gt;VLOOKUP($C1057,'Sch 10.1 Rate Design'!$B$9:$K$16,9,FALSE),I1057-VLOOKUP($C1057,'Sch 10.1 Rate Design'!$B$9:$K$16,9,FALSE),0))</f>
        <v>0</v>
      </c>
      <c r="CP1057" s="390">
        <f>IF(J1057="",0,IF(J1057&gt;VLOOKUP($C1057,'Sch 10.1 Rate Design'!$B$9:$K$16,9,FALSE),J1057-VLOOKUP($C1057,'Sch 10.1 Rate Design'!$B$9:$K$16,9,FALSE),0))</f>
        <v>0</v>
      </c>
      <c r="CQ1057" s="390">
        <f>IF(K1057="",0,IF(K1057&gt;VLOOKUP($C1057,'Sch 10.1 Rate Design'!$B$9:$K$16,9,FALSE),K1057-VLOOKUP($C1057,'Sch 10.1 Rate Design'!$B$9:$K$16,9,FALSE),0))</f>
        <v>0</v>
      </c>
      <c r="CR1057" s="390">
        <f>IF(L1057="",0,IF(L1057&gt;VLOOKUP($C1057,'Sch 10.1 Rate Design'!$B$9:$K$16,9,FALSE),L1057-VLOOKUP($C1057,'Sch 10.1 Rate Design'!$B$9:$K$16,9,FALSE),0))</f>
        <v>0</v>
      </c>
      <c r="CS1057" s="390">
        <f>IF(M1057="",0,IF(M1057&gt;VLOOKUP($C1057,'Sch 10.1 Rate Design'!$B$9:$K$16,9,FALSE),M1057-VLOOKUP($C1057,'Sch 10.1 Rate Design'!$B$9:$K$16,9,FALSE),0))</f>
        <v>0</v>
      </c>
      <c r="CT1057" s="390">
        <f>IF(N1057="",0,IF(N1057&gt;VLOOKUP($C1057,'Sch 10.1 Rate Design'!$B$9:$K$16,9,FALSE),N1057-VLOOKUP($C1057,'Sch 10.1 Rate Design'!$B$9:$K$16,9,FALSE),0))</f>
        <v>0</v>
      </c>
      <c r="CU1057" s="390">
        <f>IF(O1057="",0,IF(O1057&gt;VLOOKUP($C1057,'Sch 10.1 Rate Design'!$B$9:$K$16,9,FALSE),O1057-VLOOKUP($C1057,'Sch 10.1 Rate Design'!$B$9:$K$16,9,FALSE),0))</f>
        <v>0</v>
      </c>
      <c r="CV1057" s="390">
        <f>IF(P1057="",0,IF(P1057&gt;VLOOKUP($C1057,'Sch 10.1 Rate Design'!$B$9:$K$16,9,FALSE),P1057-VLOOKUP($C1057,'Sch 10.1 Rate Design'!$B$9:$K$16,9,FALSE),0))</f>
        <v>0</v>
      </c>
      <c r="CW1057" s="390">
        <f>IF(Q1057="",0,IF(Q1057&gt;VLOOKUP($C1057,'Sch 10.1 Rate Design'!$B$9:$K$16,9,FALSE),Q1057-VLOOKUP($C1057,'Sch 10.1 Rate Design'!$B$9:$K$16,9,FALSE),0))</f>
        <v>0</v>
      </c>
      <c r="CX1057" s="390">
        <f>IF(R1057="",0,IF(R1057&gt;VLOOKUP($C1057,'Sch 10.1 Rate Design'!$B$9:$K$16,9,FALSE),R1057-VLOOKUP($C1057,'Sch 10.1 Rate Design'!$B$9:$K$16,9,FALSE),0))</f>
        <v>0</v>
      </c>
      <c r="CY1057" s="698">
        <f>IF(S1057="",0,IF(S1057&gt;VLOOKUP($C1057,'Sch 10.1 Rate Design'!$B$9:$K$16,9,FALSE),S1057-VLOOKUP($C1057,'Sch 10.1 Rate Design'!$B$9:$K$16,9,FALSE),0))</f>
        <v>0</v>
      </c>
      <c r="CZ1057" s="701">
        <f>IF(H1057="", 0, CN1057/'Sch 10.1 Rate Design'!$Z$24*VLOOKUP($C1057, 'Sch 10.1 Rate Design'!$B$9:$K$16, 10, FALSE))</f>
        <v>0</v>
      </c>
      <c r="DA1057" s="701">
        <f>IF(I1057="", 0, CO1057/'Sch 10.1 Rate Design'!$Z$24*VLOOKUP($C1057, 'Sch 10.1 Rate Design'!$B$9:$K$16, 10, FALSE))</f>
        <v>0</v>
      </c>
      <c r="DB1057" s="701">
        <f>IF(J1057="", 0, CP1057/'Sch 10.1 Rate Design'!$Z$24*VLOOKUP($C1057, 'Sch 10.1 Rate Design'!$B$9:$K$16, 10, FALSE))</f>
        <v>0</v>
      </c>
      <c r="DC1057" s="701">
        <f>IF(K1057="", 0, CQ1057/'Sch 10.1 Rate Design'!$Z$24*VLOOKUP($C1057, 'Sch 10.1 Rate Design'!$B$9:$K$16, 10, FALSE))</f>
        <v>0</v>
      </c>
      <c r="DD1057" s="701">
        <f>IF(L1057="", 0, CR1057/'Sch 10.1 Rate Design'!$Z$24*VLOOKUP($C1057, 'Sch 10.1 Rate Design'!$B$9:$K$16, 10, FALSE))</f>
        <v>0</v>
      </c>
      <c r="DE1057" s="701">
        <f>IF(M1057="", 0, CS1057/'Sch 10.1 Rate Design'!$Z$24*VLOOKUP($C1057, 'Sch 10.1 Rate Design'!$B$9:$K$16, 10, FALSE))</f>
        <v>0</v>
      </c>
      <c r="DF1057" s="701">
        <f>IF(N1057="", 0, CT1057/'Sch 10.1 Rate Design'!$Z$24*VLOOKUP($C1057, 'Sch 10.1 Rate Design'!$B$9:$K$16, 10, FALSE))</f>
        <v>0</v>
      </c>
      <c r="DG1057" s="701">
        <f>IF(O1057="", 0, CU1057/'Sch 10.1 Rate Design'!$Z$24*VLOOKUP($C1057, 'Sch 10.1 Rate Design'!$B$9:$K$16, 10, FALSE))</f>
        <v>0</v>
      </c>
      <c r="DH1057" s="701">
        <f>IF(P1057="", 0, CV1057/'Sch 10.1 Rate Design'!$Z$24*VLOOKUP($C1057, 'Sch 10.1 Rate Design'!$B$9:$K$16, 10, FALSE))</f>
        <v>0</v>
      </c>
      <c r="DI1057" s="701">
        <f>IF(Q1057="", 0, CW1057/'Sch 10.1 Rate Design'!$Z$24*VLOOKUP($C1057, 'Sch 10.1 Rate Design'!$B$9:$K$16, 10, FALSE))</f>
        <v>0</v>
      </c>
      <c r="DJ1057" s="701">
        <f>IF(R1057="", 0, CX1057/'Sch 10.1 Rate Design'!$Z$24*VLOOKUP($C1057, 'Sch 10.1 Rate Design'!$B$9:$K$16, 10, FALSE))</f>
        <v>0</v>
      </c>
      <c r="DK1057" s="700">
        <f>IF(S1057="", 0, CY1057/'Sch 10.1 Rate Design'!$Z$24*VLOOKUP($C1057, 'Sch 10.1 Rate Design'!$B$9:$K$16, 10, FALSE))</f>
        <v>0</v>
      </c>
      <c r="DL1057" s="699">
        <f>IF(H1057="", 0, VLOOKUP($C1057, 'Sch 10.1 Rate Design'!$B$9:$K$16, 3, FALSE))</f>
        <v>0</v>
      </c>
      <c r="DM1057" s="390">
        <f>IF(I1057="", 0, VLOOKUP($C1057, 'Sch 10.1 Rate Design'!$B$9:$K$16, 3, FALSE))</f>
        <v>0</v>
      </c>
      <c r="DN1057" s="390">
        <f>IF(J1057="", 0, VLOOKUP($C1057, 'Sch 10.1 Rate Design'!$B$9:$K$16, 3, FALSE))</f>
        <v>0</v>
      </c>
      <c r="DO1057" s="390">
        <f>IF(K1057="", 0, VLOOKUP($C1057, 'Sch 10.1 Rate Design'!$B$9:$K$16, 3, FALSE))</f>
        <v>0</v>
      </c>
      <c r="DP1057" s="390">
        <f>IF(L1057="", 0, VLOOKUP($C1057, 'Sch 10.1 Rate Design'!$B$9:$K$16, 3, FALSE))</f>
        <v>0</v>
      </c>
      <c r="DQ1057" s="390">
        <f>IF(M1057="", 0, VLOOKUP($C1057, 'Sch 10.1 Rate Design'!$B$9:$K$16, 3, FALSE))</f>
        <v>0</v>
      </c>
      <c r="DR1057" s="390">
        <f>IF(N1057="", 0, VLOOKUP($C1057, 'Sch 10.1 Rate Design'!$B$9:$K$16, 3, FALSE))</f>
        <v>0</v>
      </c>
      <c r="DS1057" s="390">
        <f>IF(O1057="", 0, VLOOKUP($C1057, 'Sch 10.1 Rate Design'!$B$9:$K$16, 3, FALSE))</f>
        <v>0</v>
      </c>
      <c r="DT1057" s="390">
        <f>IF(P1057="", 0, VLOOKUP($C1057, 'Sch 10.1 Rate Design'!$B$9:$K$16, 3, FALSE))</f>
        <v>0</v>
      </c>
      <c r="DU1057" s="390">
        <f>IF(Q1057="", 0, VLOOKUP($C1057, 'Sch 10.1 Rate Design'!$B$9:$K$16, 3, FALSE))</f>
        <v>0</v>
      </c>
      <c r="DV1057" s="390">
        <f>IF(R1057="", 0, VLOOKUP($C1057, 'Sch 10.1 Rate Design'!$B$9:$K$16, 3, FALSE))</f>
        <v>0</v>
      </c>
      <c r="DW1057" s="698">
        <f>IF(S1057="", 0, VLOOKUP($C1057, 'Sch 10.1 Rate Design'!$B$9:$K$16, 3, FALSE))</f>
        <v>0</v>
      </c>
      <c r="DX1057" s="390"/>
      <c r="DY1057" s="390"/>
      <c r="DZ1057" s="390"/>
      <c r="EA1057" s="390"/>
      <c r="EB1057" s="390"/>
      <c r="EC1057" s="390"/>
      <c r="ED1057" s="390"/>
      <c r="EE1057" s="390"/>
      <c r="EF1057" s="390"/>
      <c r="EG1057" s="390"/>
      <c r="EH1057" s="390"/>
      <c r="EI1057" s="390"/>
      <c r="EJ1057" s="390"/>
    </row>
    <row r="1058" spans="1:140" x14ac:dyDescent="0.3">
      <c r="A1058" s="984">
        <f>Input!AH1055</f>
        <v>0</v>
      </c>
      <c r="B1058" s="390">
        <v>1048</v>
      </c>
      <c r="C1058" s="684">
        <f>Input!AI1055</f>
        <v>0.625</v>
      </c>
      <c r="D1058" s="702">
        <f t="shared" si="247"/>
        <v>0</v>
      </c>
      <c r="E1058" s="702">
        <f>IF('Sch 10.1 Rate Design'!$AB$24="Monthly", AVERAGE(T1058,U1058,V1058,W1058,X1058,Y1058,Z1058,AA1058,AB1058,AC1058,AD1058,AE1058), AVERAGE(T1058,V1058,X1058,Z1058,AB1058,AD1058))</f>
        <v>0</v>
      </c>
      <c r="F1058" s="390">
        <f t="shared" si="234"/>
        <v>0</v>
      </c>
      <c r="G1058" s="698" t="e">
        <f>IF('Sch 10.1 Rate Design'!$AB$24="Monthly", AVERAGE(H1058,I1058,J1058,K1058,L1058,M1058,N1058,O1058,P1058,Q1058,R1058,S1058), AVERAGE(H1058,J1058,L1058,N1058,P1058,R1058))</f>
        <v>#DIV/0!</v>
      </c>
      <c r="H1058" s="390" t="str">
        <f>IF(Input!AJ1055="", "", Input!AJ1055)</f>
        <v/>
      </c>
      <c r="I1058" s="390" t="str">
        <f>IF(Input!AK1055="", "", Input!AK1055)</f>
        <v/>
      </c>
      <c r="J1058" s="390" t="str">
        <f>IF(Input!AL1055="", "", Input!AL1055)</f>
        <v/>
      </c>
      <c r="K1058" s="390" t="str">
        <f>IF(Input!AM1055="", "", Input!AM1055)</f>
        <v/>
      </c>
      <c r="L1058" s="390" t="str">
        <f>IF(Input!AN1055="", "", Input!AN1055)</f>
        <v/>
      </c>
      <c r="M1058" s="390" t="str">
        <f>IF(Input!AO1055="", "", Input!AO1055)</f>
        <v/>
      </c>
      <c r="N1058" s="390" t="str">
        <f>IF(Input!AP1055="", "", Input!AP1055)</f>
        <v/>
      </c>
      <c r="O1058" s="390" t="str">
        <f>IF(Input!AQ1055="", "", Input!AQ1055)</f>
        <v/>
      </c>
      <c r="P1058" s="390" t="str">
        <f>IF(Input!AR1055="", "", Input!AR1055)</f>
        <v/>
      </c>
      <c r="Q1058" s="390" t="str">
        <f>IF(Input!AS1055="", "", Input!AS1055)</f>
        <v/>
      </c>
      <c r="R1058" s="390" t="str">
        <f>IF(Input!AT1055="", "", Input!AT1055)</f>
        <v/>
      </c>
      <c r="S1058" s="390" t="str">
        <f>IF(Input!AU1055="", "", Input!AU1055)</f>
        <v/>
      </c>
      <c r="T1058" s="701">
        <f t="shared" si="235"/>
        <v>0</v>
      </c>
      <c r="U1058" s="701">
        <f t="shared" si="236"/>
        <v>0</v>
      </c>
      <c r="V1058" s="701">
        <f t="shared" si="237"/>
        <v>0</v>
      </c>
      <c r="W1058" s="701">
        <f t="shared" si="238"/>
        <v>0</v>
      </c>
      <c r="X1058" s="701">
        <f t="shared" si="239"/>
        <v>0</v>
      </c>
      <c r="Y1058" s="701">
        <f t="shared" si="240"/>
        <v>0</v>
      </c>
      <c r="Z1058" s="701">
        <f t="shared" si="241"/>
        <v>0</v>
      </c>
      <c r="AA1058" s="701">
        <f t="shared" si="242"/>
        <v>0</v>
      </c>
      <c r="AB1058" s="701">
        <f t="shared" si="243"/>
        <v>0</v>
      </c>
      <c r="AC1058" s="701">
        <f t="shared" si="244"/>
        <v>0</v>
      </c>
      <c r="AD1058" s="701">
        <f t="shared" si="245"/>
        <v>0</v>
      </c>
      <c r="AE1058" s="700">
        <f t="shared" si="246"/>
        <v>0</v>
      </c>
      <c r="AF1058" s="701">
        <f>IF(H1058="", 0, VLOOKUP($C1058, 'Sch 10.1 Rate Design'!$B$9:$K$16, 4, FALSE))</f>
        <v>0</v>
      </c>
      <c r="AG1058" s="701">
        <f>IF(I1058="", 0, VLOOKUP($C1058, 'Sch 10.1 Rate Design'!$B$9:$K$16, 4, FALSE))</f>
        <v>0</v>
      </c>
      <c r="AH1058" s="701">
        <f>IF(J1058="", 0, VLOOKUP($C1058, 'Sch 10.1 Rate Design'!$B$9:$K$16, 4, FALSE))</f>
        <v>0</v>
      </c>
      <c r="AI1058" s="701">
        <f>IF(K1058="", 0, VLOOKUP($C1058, 'Sch 10.1 Rate Design'!$B$9:$K$16, 4, FALSE))</f>
        <v>0</v>
      </c>
      <c r="AJ1058" s="701">
        <f>IF(L1058="", 0, VLOOKUP($C1058, 'Sch 10.1 Rate Design'!$B$9:$K$16, 4, FALSE))</f>
        <v>0</v>
      </c>
      <c r="AK1058" s="701">
        <f>IF(M1058="", 0, VLOOKUP($C1058, 'Sch 10.1 Rate Design'!$B$9:$K$16, 4, FALSE))</f>
        <v>0</v>
      </c>
      <c r="AL1058" s="701">
        <f>IF(N1058="", 0, VLOOKUP($C1058, 'Sch 10.1 Rate Design'!$B$9:$K$16, 4, FALSE))</f>
        <v>0</v>
      </c>
      <c r="AM1058" s="701">
        <f>IF(O1058="", 0, VLOOKUP($C1058, 'Sch 10.1 Rate Design'!$B$9:$K$16, 4, FALSE))</f>
        <v>0</v>
      </c>
      <c r="AN1058" s="701">
        <f>IF(P1058="", 0, VLOOKUP($C1058, 'Sch 10.1 Rate Design'!$B$9:$K$16, 4, FALSE))</f>
        <v>0</v>
      </c>
      <c r="AO1058" s="701">
        <f>IF(Q1058="", 0, VLOOKUP($C1058, 'Sch 10.1 Rate Design'!$B$9:$K$16, 4, FALSE))</f>
        <v>0</v>
      </c>
      <c r="AP1058" s="701">
        <f>IF(R1058="", 0, VLOOKUP($C1058, 'Sch 10.1 Rate Design'!$B$9:$K$16, 4, FALSE))</f>
        <v>0</v>
      </c>
      <c r="AQ1058" s="700">
        <f>IF(S1058="", 0, VLOOKUP($C1058, 'Sch 10.1 Rate Design'!$B$9:$K$16, 4, FALSE))</f>
        <v>0</v>
      </c>
      <c r="AR1058" s="699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90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90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90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90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90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90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90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90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90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90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698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701">
        <f>IF(H1058="", 0, AR1058/'Sch 10.1 Rate Design'!$Z$24*VLOOKUP($C1058, 'Sch 10.1 Rate Design'!$B$9:$K$16, 6, FALSE))</f>
        <v>0</v>
      </c>
      <c r="BE1058" s="701">
        <f>IF(I1058="", 0, AS1058/'Sch 10.1 Rate Design'!$Z$24*VLOOKUP($C1058, 'Sch 10.1 Rate Design'!$B$9:$K$16, 6, FALSE))</f>
        <v>0</v>
      </c>
      <c r="BF1058" s="701">
        <f>IF(J1058="", 0, AT1058/'Sch 10.1 Rate Design'!$Z$24*VLOOKUP($C1058, 'Sch 10.1 Rate Design'!$B$9:$K$16, 6, FALSE))</f>
        <v>0</v>
      </c>
      <c r="BG1058" s="701">
        <f>IF(K1058="", 0, AU1058/'Sch 10.1 Rate Design'!$Z$24*VLOOKUP($C1058, 'Sch 10.1 Rate Design'!$B$9:$K$16, 6, FALSE))</f>
        <v>0</v>
      </c>
      <c r="BH1058" s="701">
        <f>IF(L1058="", 0, AV1058/'Sch 10.1 Rate Design'!$Z$24*VLOOKUP($C1058, 'Sch 10.1 Rate Design'!$B$9:$K$16, 6, FALSE))</f>
        <v>0</v>
      </c>
      <c r="BI1058" s="701">
        <f>IF(M1058="", 0, AW1058/'Sch 10.1 Rate Design'!$Z$24*VLOOKUP($C1058, 'Sch 10.1 Rate Design'!$B$9:$K$16, 6, FALSE))</f>
        <v>0</v>
      </c>
      <c r="BJ1058" s="701">
        <f>IF(N1058="", 0, AX1058/'Sch 10.1 Rate Design'!$Z$24*VLOOKUP($C1058, 'Sch 10.1 Rate Design'!$B$9:$K$16, 6, FALSE))</f>
        <v>0</v>
      </c>
      <c r="BK1058" s="701">
        <f>IF(O1058="", 0, AY1058/'Sch 10.1 Rate Design'!$Z$24*VLOOKUP($C1058, 'Sch 10.1 Rate Design'!$B$9:$K$16, 6, FALSE))</f>
        <v>0</v>
      </c>
      <c r="BL1058" s="701">
        <f>IF(P1058="", 0, AZ1058/'Sch 10.1 Rate Design'!$Z$24*VLOOKUP($C1058, 'Sch 10.1 Rate Design'!$B$9:$K$16, 6, FALSE))</f>
        <v>0</v>
      </c>
      <c r="BM1058" s="701">
        <f>IF(Q1058="", 0, BA1058/'Sch 10.1 Rate Design'!$Z$24*VLOOKUP($C1058, 'Sch 10.1 Rate Design'!$B$9:$K$16, 6, FALSE))</f>
        <v>0</v>
      </c>
      <c r="BN1058" s="701">
        <f>IF(R1058="", 0, BB1058/'Sch 10.1 Rate Design'!$Z$24*VLOOKUP($C1058, 'Sch 10.1 Rate Design'!$B$9:$K$16, 6, FALSE))</f>
        <v>0</v>
      </c>
      <c r="BO1058" s="700">
        <f>IF(S1058="", 0, BC1058/'Sch 10.1 Rate Design'!$Z$24*VLOOKUP($C1058, 'Sch 10.1 Rate Design'!$B$9:$K$16, 6, FALSE))</f>
        <v>0</v>
      </c>
      <c r="BP1058" s="390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90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90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90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90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90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90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90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90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90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90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698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701">
        <f>IF(H1058="", 0, BP1058/'Sch 10.1 Rate Design'!$Z$24*VLOOKUP($C1058, 'Sch 10.1 Rate Design'!$B$9:$K$16, 8, FALSE))</f>
        <v>0</v>
      </c>
      <c r="CC1058" s="701">
        <f>IF(I1058="", 0, BQ1058/'Sch 10.1 Rate Design'!$Z$24*VLOOKUP($C1058, 'Sch 10.1 Rate Design'!$B$9:$K$16, 8, FALSE))</f>
        <v>0</v>
      </c>
      <c r="CD1058" s="701">
        <f>IF(J1058="", 0, BR1058/'Sch 10.1 Rate Design'!$Z$24*VLOOKUP($C1058, 'Sch 10.1 Rate Design'!$B$9:$K$16, 8, FALSE))</f>
        <v>0</v>
      </c>
      <c r="CE1058" s="701">
        <f>IF(K1058="", 0, BS1058/'Sch 10.1 Rate Design'!$Z$24*VLOOKUP($C1058, 'Sch 10.1 Rate Design'!$B$9:$K$16, 8, FALSE))</f>
        <v>0</v>
      </c>
      <c r="CF1058" s="701">
        <f>IF(L1058="", 0, BT1058/'Sch 10.1 Rate Design'!$Z$24*VLOOKUP($C1058, 'Sch 10.1 Rate Design'!$B$9:$K$16, 8, FALSE))</f>
        <v>0</v>
      </c>
      <c r="CG1058" s="701">
        <f>IF(M1058="", 0, BU1058/'Sch 10.1 Rate Design'!$Z$24*VLOOKUP($C1058, 'Sch 10.1 Rate Design'!$B$9:$K$16, 8, FALSE))</f>
        <v>0</v>
      </c>
      <c r="CH1058" s="701">
        <f>IF(N1058="", 0, BV1058/'Sch 10.1 Rate Design'!$Z$24*VLOOKUP($C1058, 'Sch 10.1 Rate Design'!$B$9:$K$16, 8, FALSE))</f>
        <v>0</v>
      </c>
      <c r="CI1058" s="701">
        <f>IF(O1058="", 0, BW1058/'Sch 10.1 Rate Design'!$Z$24*VLOOKUP($C1058, 'Sch 10.1 Rate Design'!$B$9:$K$16, 8, FALSE))</f>
        <v>0</v>
      </c>
      <c r="CJ1058" s="701">
        <f>IF(P1058="", 0, BX1058/'Sch 10.1 Rate Design'!$Z$24*VLOOKUP($C1058, 'Sch 10.1 Rate Design'!$B$9:$K$16, 8, FALSE))</f>
        <v>0</v>
      </c>
      <c r="CK1058" s="701">
        <f>IF(Q1058="", 0, BY1058/'Sch 10.1 Rate Design'!$Z$24*VLOOKUP($C1058, 'Sch 10.1 Rate Design'!$B$9:$K$16, 8, FALSE))</f>
        <v>0</v>
      </c>
      <c r="CL1058" s="701">
        <f>IF(R1058="", 0, BZ1058/'Sch 10.1 Rate Design'!$Z$24*VLOOKUP($C1058, 'Sch 10.1 Rate Design'!$B$9:$K$16, 8, FALSE))</f>
        <v>0</v>
      </c>
      <c r="CM1058" s="700">
        <f>IF(S1058="", 0, CA1058/'Sch 10.1 Rate Design'!$Z$24*VLOOKUP($C1058, 'Sch 10.1 Rate Design'!$B$9:$K$16, 8, FALSE))</f>
        <v>0</v>
      </c>
      <c r="CN1058" s="390">
        <f>IF(H1058="",0,IF(H1058&gt;VLOOKUP($C1058,'Sch 10.1 Rate Design'!$B$9:$K$16,9,FALSE),H1058-VLOOKUP($C1058,'Sch 10.1 Rate Design'!$B$9:$K$16,9,FALSE),0))</f>
        <v>0</v>
      </c>
      <c r="CO1058" s="390">
        <f>IF(I1058="",0,IF(I1058&gt;VLOOKUP($C1058,'Sch 10.1 Rate Design'!$B$9:$K$16,9,FALSE),I1058-VLOOKUP($C1058,'Sch 10.1 Rate Design'!$B$9:$K$16,9,FALSE),0))</f>
        <v>0</v>
      </c>
      <c r="CP1058" s="390">
        <f>IF(J1058="",0,IF(J1058&gt;VLOOKUP($C1058,'Sch 10.1 Rate Design'!$B$9:$K$16,9,FALSE),J1058-VLOOKUP($C1058,'Sch 10.1 Rate Design'!$B$9:$K$16,9,FALSE),0))</f>
        <v>0</v>
      </c>
      <c r="CQ1058" s="390">
        <f>IF(K1058="",0,IF(K1058&gt;VLOOKUP($C1058,'Sch 10.1 Rate Design'!$B$9:$K$16,9,FALSE),K1058-VLOOKUP($C1058,'Sch 10.1 Rate Design'!$B$9:$K$16,9,FALSE),0))</f>
        <v>0</v>
      </c>
      <c r="CR1058" s="390">
        <f>IF(L1058="",0,IF(L1058&gt;VLOOKUP($C1058,'Sch 10.1 Rate Design'!$B$9:$K$16,9,FALSE),L1058-VLOOKUP($C1058,'Sch 10.1 Rate Design'!$B$9:$K$16,9,FALSE),0))</f>
        <v>0</v>
      </c>
      <c r="CS1058" s="390">
        <f>IF(M1058="",0,IF(M1058&gt;VLOOKUP($C1058,'Sch 10.1 Rate Design'!$B$9:$K$16,9,FALSE),M1058-VLOOKUP($C1058,'Sch 10.1 Rate Design'!$B$9:$K$16,9,FALSE),0))</f>
        <v>0</v>
      </c>
      <c r="CT1058" s="390">
        <f>IF(N1058="",0,IF(N1058&gt;VLOOKUP($C1058,'Sch 10.1 Rate Design'!$B$9:$K$16,9,FALSE),N1058-VLOOKUP($C1058,'Sch 10.1 Rate Design'!$B$9:$K$16,9,FALSE),0))</f>
        <v>0</v>
      </c>
      <c r="CU1058" s="390">
        <f>IF(O1058="",0,IF(O1058&gt;VLOOKUP($C1058,'Sch 10.1 Rate Design'!$B$9:$K$16,9,FALSE),O1058-VLOOKUP($C1058,'Sch 10.1 Rate Design'!$B$9:$K$16,9,FALSE),0))</f>
        <v>0</v>
      </c>
      <c r="CV1058" s="390">
        <f>IF(P1058="",0,IF(P1058&gt;VLOOKUP($C1058,'Sch 10.1 Rate Design'!$B$9:$K$16,9,FALSE),P1058-VLOOKUP($C1058,'Sch 10.1 Rate Design'!$B$9:$K$16,9,FALSE),0))</f>
        <v>0</v>
      </c>
      <c r="CW1058" s="390">
        <f>IF(Q1058="",0,IF(Q1058&gt;VLOOKUP($C1058,'Sch 10.1 Rate Design'!$B$9:$K$16,9,FALSE),Q1058-VLOOKUP($C1058,'Sch 10.1 Rate Design'!$B$9:$K$16,9,FALSE),0))</f>
        <v>0</v>
      </c>
      <c r="CX1058" s="390">
        <f>IF(R1058="",0,IF(R1058&gt;VLOOKUP($C1058,'Sch 10.1 Rate Design'!$B$9:$K$16,9,FALSE),R1058-VLOOKUP($C1058,'Sch 10.1 Rate Design'!$B$9:$K$16,9,FALSE),0))</f>
        <v>0</v>
      </c>
      <c r="CY1058" s="698">
        <f>IF(S1058="",0,IF(S1058&gt;VLOOKUP($C1058,'Sch 10.1 Rate Design'!$B$9:$K$16,9,FALSE),S1058-VLOOKUP($C1058,'Sch 10.1 Rate Design'!$B$9:$K$16,9,FALSE),0))</f>
        <v>0</v>
      </c>
      <c r="CZ1058" s="701">
        <f>IF(H1058="", 0, CN1058/'Sch 10.1 Rate Design'!$Z$24*VLOOKUP($C1058, 'Sch 10.1 Rate Design'!$B$9:$K$16, 10, FALSE))</f>
        <v>0</v>
      </c>
      <c r="DA1058" s="701">
        <f>IF(I1058="", 0, CO1058/'Sch 10.1 Rate Design'!$Z$24*VLOOKUP($C1058, 'Sch 10.1 Rate Design'!$B$9:$K$16, 10, FALSE))</f>
        <v>0</v>
      </c>
      <c r="DB1058" s="701">
        <f>IF(J1058="", 0, CP1058/'Sch 10.1 Rate Design'!$Z$24*VLOOKUP($C1058, 'Sch 10.1 Rate Design'!$B$9:$K$16, 10, FALSE))</f>
        <v>0</v>
      </c>
      <c r="DC1058" s="701">
        <f>IF(K1058="", 0, CQ1058/'Sch 10.1 Rate Design'!$Z$24*VLOOKUP($C1058, 'Sch 10.1 Rate Design'!$B$9:$K$16, 10, FALSE))</f>
        <v>0</v>
      </c>
      <c r="DD1058" s="701">
        <f>IF(L1058="", 0, CR1058/'Sch 10.1 Rate Design'!$Z$24*VLOOKUP($C1058, 'Sch 10.1 Rate Design'!$B$9:$K$16, 10, FALSE))</f>
        <v>0</v>
      </c>
      <c r="DE1058" s="701">
        <f>IF(M1058="", 0, CS1058/'Sch 10.1 Rate Design'!$Z$24*VLOOKUP($C1058, 'Sch 10.1 Rate Design'!$B$9:$K$16, 10, FALSE))</f>
        <v>0</v>
      </c>
      <c r="DF1058" s="701">
        <f>IF(N1058="", 0, CT1058/'Sch 10.1 Rate Design'!$Z$24*VLOOKUP($C1058, 'Sch 10.1 Rate Design'!$B$9:$K$16, 10, FALSE))</f>
        <v>0</v>
      </c>
      <c r="DG1058" s="701">
        <f>IF(O1058="", 0, CU1058/'Sch 10.1 Rate Design'!$Z$24*VLOOKUP($C1058, 'Sch 10.1 Rate Design'!$B$9:$K$16, 10, FALSE))</f>
        <v>0</v>
      </c>
      <c r="DH1058" s="701">
        <f>IF(P1058="", 0, CV1058/'Sch 10.1 Rate Design'!$Z$24*VLOOKUP($C1058, 'Sch 10.1 Rate Design'!$B$9:$K$16, 10, FALSE))</f>
        <v>0</v>
      </c>
      <c r="DI1058" s="701">
        <f>IF(Q1058="", 0, CW1058/'Sch 10.1 Rate Design'!$Z$24*VLOOKUP($C1058, 'Sch 10.1 Rate Design'!$B$9:$K$16, 10, FALSE))</f>
        <v>0</v>
      </c>
      <c r="DJ1058" s="701">
        <f>IF(R1058="", 0, CX1058/'Sch 10.1 Rate Design'!$Z$24*VLOOKUP($C1058, 'Sch 10.1 Rate Design'!$B$9:$K$16, 10, FALSE))</f>
        <v>0</v>
      </c>
      <c r="DK1058" s="700">
        <f>IF(S1058="", 0, CY1058/'Sch 10.1 Rate Design'!$Z$24*VLOOKUP($C1058, 'Sch 10.1 Rate Design'!$B$9:$K$16, 10, FALSE))</f>
        <v>0</v>
      </c>
      <c r="DL1058" s="699">
        <f>IF(H1058="", 0, VLOOKUP($C1058, 'Sch 10.1 Rate Design'!$B$9:$K$16, 3, FALSE))</f>
        <v>0</v>
      </c>
      <c r="DM1058" s="390">
        <f>IF(I1058="", 0, VLOOKUP($C1058, 'Sch 10.1 Rate Design'!$B$9:$K$16, 3, FALSE))</f>
        <v>0</v>
      </c>
      <c r="DN1058" s="390">
        <f>IF(J1058="", 0, VLOOKUP($C1058, 'Sch 10.1 Rate Design'!$B$9:$K$16, 3, FALSE))</f>
        <v>0</v>
      </c>
      <c r="DO1058" s="390">
        <f>IF(K1058="", 0, VLOOKUP($C1058, 'Sch 10.1 Rate Design'!$B$9:$K$16, 3, FALSE))</f>
        <v>0</v>
      </c>
      <c r="DP1058" s="390">
        <f>IF(L1058="", 0, VLOOKUP($C1058, 'Sch 10.1 Rate Design'!$B$9:$K$16, 3, FALSE))</f>
        <v>0</v>
      </c>
      <c r="DQ1058" s="390">
        <f>IF(M1058="", 0, VLOOKUP($C1058, 'Sch 10.1 Rate Design'!$B$9:$K$16, 3, FALSE))</f>
        <v>0</v>
      </c>
      <c r="DR1058" s="390">
        <f>IF(N1058="", 0, VLOOKUP($C1058, 'Sch 10.1 Rate Design'!$B$9:$K$16, 3, FALSE))</f>
        <v>0</v>
      </c>
      <c r="DS1058" s="390">
        <f>IF(O1058="", 0, VLOOKUP($C1058, 'Sch 10.1 Rate Design'!$B$9:$K$16, 3, FALSE))</f>
        <v>0</v>
      </c>
      <c r="DT1058" s="390">
        <f>IF(P1058="", 0, VLOOKUP($C1058, 'Sch 10.1 Rate Design'!$B$9:$K$16, 3, FALSE))</f>
        <v>0</v>
      </c>
      <c r="DU1058" s="390">
        <f>IF(Q1058="", 0, VLOOKUP($C1058, 'Sch 10.1 Rate Design'!$B$9:$K$16, 3, FALSE))</f>
        <v>0</v>
      </c>
      <c r="DV1058" s="390">
        <f>IF(R1058="", 0, VLOOKUP($C1058, 'Sch 10.1 Rate Design'!$B$9:$K$16, 3, FALSE))</f>
        <v>0</v>
      </c>
      <c r="DW1058" s="698">
        <f>IF(S1058="", 0, VLOOKUP($C1058, 'Sch 10.1 Rate Design'!$B$9:$K$16, 3, FALSE))</f>
        <v>0</v>
      </c>
      <c r="DX1058" s="390"/>
      <c r="DY1058" s="390"/>
      <c r="DZ1058" s="390"/>
      <c r="EA1058" s="390"/>
      <c r="EB1058" s="390"/>
      <c r="EC1058" s="390"/>
      <c r="ED1058" s="390"/>
      <c r="EE1058" s="390"/>
      <c r="EF1058" s="390"/>
      <c r="EG1058" s="390"/>
      <c r="EH1058" s="390"/>
      <c r="EI1058" s="390"/>
      <c r="EJ1058" s="390"/>
    </row>
    <row r="1059" spans="1:140" x14ac:dyDescent="0.3">
      <c r="A1059" s="984">
        <f>Input!AH1056</f>
        <v>0</v>
      </c>
      <c r="B1059" s="390">
        <v>1049</v>
      </c>
      <c r="C1059" s="684">
        <f>Input!AI1056</f>
        <v>0.625</v>
      </c>
      <c r="D1059" s="702">
        <f t="shared" si="247"/>
        <v>0</v>
      </c>
      <c r="E1059" s="702">
        <f>IF('Sch 10.1 Rate Design'!$AB$24="Monthly", AVERAGE(T1059,U1059,V1059,W1059,X1059,Y1059,Z1059,AA1059,AB1059,AC1059,AD1059,AE1059), AVERAGE(T1059,V1059,X1059,Z1059,AB1059,AD1059))</f>
        <v>0</v>
      </c>
      <c r="F1059" s="390">
        <f t="shared" si="234"/>
        <v>0</v>
      </c>
      <c r="G1059" s="698" t="e">
        <f>IF('Sch 10.1 Rate Design'!$AB$24="Monthly", AVERAGE(H1059,I1059,J1059,K1059,L1059,M1059,N1059,O1059,P1059,Q1059,R1059,S1059), AVERAGE(H1059,J1059,L1059,N1059,P1059,R1059))</f>
        <v>#DIV/0!</v>
      </c>
      <c r="H1059" s="390" t="str">
        <f>IF(Input!AJ1056="", "", Input!AJ1056)</f>
        <v/>
      </c>
      <c r="I1059" s="390" t="str">
        <f>IF(Input!AK1056="", "", Input!AK1056)</f>
        <v/>
      </c>
      <c r="J1059" s="390" t="str">
        <f>IF(Input!AL1056="", "", Input!AL1056)</f>
        <v/>
      </c>
      <c r="K1059" s="390" t="str">
        <f>IF(Input!AM1056="", "", Input!AM1056)</f>
        <v/>
      </c>
      <c r="L1059" s="390" t="str">
        <f>IF(Input!AN1056="", "", Input!AN1056)</f>
        <v/>
      </c>
      <c r="M1059" s="390" t="str">
        <f>IF(Input!AO1056="", "", Input!AO1056)</f>
        <v/>
      </c>
      <c r="N1059" s="390" t="str">
        <f>IF(Input!AP1056="", "", Input!AP1056)</f>
        <v/>
      </c>
      <c r="O1059" s="390" t="str">
        <f>IF(Input!AQ1056="", "", Input!AQ1056)</f>
        <v/>
      </c>
      <c r="P1059" s="390" t="str">
        <f>IF(Input!AR1056="", "", Input!AR1056)</f>
        <v/>
      </c>
      <c r="Q1059" s="390" t="str">
        <f>IF(Input!AS1056="", "", Input!AS1056)</f>
        <v/>
      </c>
      <c r="R1059" s="390" t="str">
        <f>IF(Input!AT1056="", "", Input!AT1056)</f>
        <v/>
      </c>
      <c r="S1059" s="390" t="str">
        <f>IF(Input!AU1056="", "", Input!AU1056)</f>
        <v/>
      </c>
      <c r="T1059" s="701">
        <f t="shared" si="235"/>
        <v>0</v>
      </c>
      <c r="U1059" s="701">
        <f t="shared" si="236"/>
        <v>0</v>
      </c>
      <c r="V1059" s="701">
        <f t="shared" si="237"/>
        <v>0</v>
      </c>
      <c r="W1059" s="701">
        <f t="shared" si="238"/>
        <v>0</v>
      </c>
      <c r="X1059" s="701">
        <f t="shared" si="239"/>
        <v>0</v>
      </c>
      <c r="Y1059" s="701">
        <f t="shared" si="240"/>
        <v>0</v>
      </c>
      <c r="Z1059" s="701">
        <f t="shared" si="241"/>
        <v>0</v>
      </c>
      <c r="AA1059" s="701">
        <f t="shared" si="242"/>
        <v>0</v>
      </c>
      <c r="AB1059" s="701">
        <f t="shared" si="243"/>
        <v>0</v>
      </c>
      <c r="AC1059" s="701">
        <f t="shared" si="244"/>
        <v>0</v>
      </c>
      <c r="AD1059" s="701">
        <f t="shared" si="245"/>
        <v>0</v>
      </c>
      <c r="AE1059" s="700">
        <f t="shared" si="246"/>
        <v>0</v>
      </c>
      <c r="AF1059" s="701">
        <f>IF(H1059="", 0, VLOOKUP($C1059, 'Sch 10.1 Rate Design'!$B$9:$K$16, 4, FALSE))</f>
        <v>0</v>
      </c>
      <c r="AG1059" s="701">
        <f>IF(I1059="", 0, VLOOKUP($C1059, 'Sch 10.1 Rate Design'!$B$9:$K$16, 4, FALSE))</f>
        <v>0</v>
      </c>
      <c r="AH1059" s="701">
        <f>IF(J1059="", 0, VLOOKUP($C1059, 'Sch 10.1 Rate Design'!$B$9:$K$16, 4, FALSE))</f>
        <v>0</v>
      </c>
      <c r="AI1059" s="701">
        <f>IF(K1059="", 0, VLOOKUP($C1059, 'Sch 10.1 Rate Design'!$B$9:$K$16, 4, FALSE))</f>
        <v>0</v>
      </c>
      <c r="AJ1059" s="701">
        <f>IF(L1059="", 0, VLOOKUP($C1059, 'Sch 10.1 Rate Design'!$B$9:$K$16, 4, FALSE))</f>
        <v>0</v>
      </c>
      <c r="AK1059" s="701">
        <f>IF(M1059="", 0, VLOOKUP($C1059, 'Sch 10.1 Rate Design'!$B$9:$K$16, 4, FALSE))</f>
        <v>0</v>
      </c>
      <c r="AL1059" s="701">
        <f>IF(N1059="", 0, VLOOKUP($C1059, 'Sch 10.1 Rate Design'!$B$9:$K$16, 4, FALSE))</f>
        <v>0</v>
      </c>
      <c r="AM1059" s="701">
        <f>IF(O1059="", 0, VLOOKUP($C1059, 'Sch 10.1 Rate Design'!$B$9:$K$16, 4, FALSE))</f>
        <v>0</v>
      </c>
      <c r="AN1059" s="701">
        <f>IF(P1059="", 0, VLOOKUP($C1059, 'Sch 10.1 Rate Design'!$B$9:$K$16, 4, FALSE))</f>
        <v>0</v>
      </c>
      <c r="AO1059" s="701">
        <f>IF(Q1059="", 0, VLOOKUP($C1059, 'Sch 10.1 Rate Design'!$B$9:$K$16, 4, FALSE))</f>
        <v>0</v>
      </c>
      <c r="AP1059" s="701">
        <f>IF(R1059="", 0, VLOOKUP($C1059, 'Sch 10.1 Rate Design'!$B$9:$K$16, 4, FALSE))</f>
        <v>0</v>
      </c>
      <c r="AQ1059" s="700">
        <f>IF(S1059="", 0, VLOOKUP($C1059, 'Sch 10.1 Rate Design'!$B$9:$K$16, 4, FALSE))</f>
        <v>0</v>
      </c>
      <c r="AR1059" s="699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90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90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90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90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90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90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90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90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90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90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698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701">
        <f>IF(H1059="", 0, AR1059/'Sch 10.1 Rate Design'!$Z$24*VLOOKUP($C1059, 'Sch 10.1 Rate Design'!$B$9:$K$16, 6, FALSE))</f>
        <v>0</v>
      </c>
      <c r="BE1059" s="701">
        <f>IF(I1059="", 0, AS1059/'Sch 10.1 Rate Design'!$Z$24*VLOOKUP($C1059, 'Sch 10.1 Rate Design'!$B$9:$K$16, 6, FALSE))</f>
        <v>0</v>
      </c>
      <c r="BF1059" s="701">
        <f>IF(J1059="", 0, AT1059/'Sch 10.1 Rate Design'!$Z$24*VLOOKUP($C1059, 'Sch 10.1 Rate Design'!$B$9:$K$16, 6, FALSE))</f>
        <v>0</v>
      </c>
      <c r="BG1059" s="701">
        <f>IF(K1059="", 0, AU1059/'Sch 10.1 Rate Design'!$Z$24*VLOOKUP($C1059, 'Sch 10.1 Rate Design'!$B$9:$K$16, 6, FALSE))</f>
        <v>0</v>
      </c>
      <c r="BH1059" s="701">
        <f>IF(L1059="", 0, AV1059/'Sch 10.1 Rate Design'!$Z$24*VLOOKUP($C1059, 'Sch 10.1 Rate Design'!$B$9:$K$16, 6, FALSE))</f>
        <v>0</v>
      </c>
      <c r="BI1059" s="701">
        <f>IF(M1059="", 0, AW1059/'Sch 10.1 Rate Design'!$Z$24*VLOOKUP($C1059, 'Sch 10.1 Rate Design'!$B$9:$K$16, 6, FALSE))</f>
        <v>0</v>
      </c>
      <c r="BJ1059" s="701">
        <f>IF(N1059="", 0, AX1059/'Sch 10.1 Rate Design'!$Z$24*VLOOKUP($C1059, 'Sch 10.1 Rate Design'!$B$9:$K$16, 6, FALSE))</f>
        <v>0</v>
      </c>
      <c r="BK1059" s="701">
        <f>IF(O1059="", 0, AY1059/'Sch 10.1 Rate Design'!$Z$24*VLOOKUP($C1059, 'Sch 10.1 Rate Design'!$B$9:$K$16, 6, FALSE))</f>
        <v>0</v>
      </c>
      <c r="BL1059" s="701">
        <f>IF(P1059="", 0, AZ1059/'Sch 10.1 Rate Design'!$Z$24*VLOOKUP($C1059, 'Sch 10.1 Rate Design'!$B$9:$K$16, 6, FALSE))</f>
        <v>0</v>
      </c>
      <c r="BM1059" s="701">
        <f>IF(Q1059="", 0, BA1059/'Sch 10.1 Rate Design'!$Z$24*VLOOKUP($C1059, 'Sch 10.1 Rate Design'!$B$9:$K$16, 6, FALSE))</f>
        <v>0</v>
      </c>
      <c r="BN1059" s="701">
        <f>IF(R1059="", 0, BB1059/'Sch 10.1 Rate Design'!$Z$24*VLOOKUP($C1059, 'Sch 10.1 Rate Design'!$B$9:$K$16, 6, FALSE))</f>
        <v>0</v>
      </c>
      <c r="BO1059" s="700">
        <f>IF(S1059="", 0, BC1059/'Sch 10.1 Rate Design'!$Z$24*VLOOKUP($C1059, 'Sch 10.1 Rate Design'!$B$9:$K$16, 6, FALSE))</f>
        <v>0</v>
      </c>
      <c r="BP1059" s="390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90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90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90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90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90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90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90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90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90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90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698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701">
        <f>IF(H1059="", 0, BP1059/'Sch 10.1 Rate Design'!$Z$24*VLOOKUP($C1059, 'Sch 10.1 Rate Design'!$B$9:$K$16, 8, FALSE))</f>
        <v>0</v>
      </c>
      <c r="CC1059" s="701">
        <f>IF(I1059="", 0, BQ1059/'Sch 10.1 Rate Design'!$Z$24*VLOOKUP($C1059, 'Sch 10.1 Rate Design'!$B$9:$K$16, 8, FALSE))</f>
        <v>0</v>
      </c>
      <c r="CD1059" s="701">
        <f>IF(J1059="", 0, BR1059/'Sch 10.1 Rate Design'!$Z$24*VLOOKUP($C1059, 'Sch 10.1 Rate Design'!$B$9:$K$16, 8, FALSE))</f>
        <v>0</v>
      </c>
      <c r="CE1059" s="701">
        <f>IF(K1059="", 0, BS1059/'Sch 10.1 Rate Design'!$Z$24*VLOOKUP($C1059, 'Sch 10.1 Rate Design'!$B$9:$K$16, 8, FALSE))</f>
        <v>0</v>
      </c>
      <c r="CF1059" s="701">
        <f>IF(L1059="", 0, BT1059/'Sch 10.1 Rate Design'!$Z$24*VLOOKUP($C1059, 'Sch 10.1 Rate Design'!$B$9:$K$16, 8, FALSE))</f>
        <v>0</v>
      </c>
      <c r="CG1059" s="701">
        <f>IF(M1059="", 0, BU1059/'Sch 10.1 Rate Design'!$Z$24*VLOOKUP($C1059, 'Sch 10.1 Rate Design'!$B$9:$K$16, 8, FALSE))</f>
        <v>0</v>
      </c>
      <c r="CH1059" s="701">
        <f>IF(N1059="", 0, BV1059/'Sch 10.1 Rate Design'!$Z$24*VLOOKUP($C1059, 'Sch 10.1 Rate Design'!$B$9:$K$16, 8, FALSE))</f>
        <v>0</v>
      </c>
      <c r="CI1059" s="701">
        <f>IF(O1059="", 0, BW1059/'Sch 10.1 Rate Design'!$Z$24*VLOOKUP($C1059, 'Sch 10.1 Rate Design'!$B$9:$K$16, 8, FALSE))</f>
        <v>0</v>
      </c>
      <c r="CJ1059" s="701">
        <f>IF(P1059="", 0, BX1059/'Sch 10.1 Rate Design'!$Z$24*VLOOKUP($C1059, 'Sch 10.1 Rate Design'!$B$9:$K$16, 8, FALSE))</f>
        <v>0</v>
      </c>
      <c r="CK1059" s="701">
        <f>IF(Q1059="", 0, BY1059/'Sch 10.1 Rate Design'!$Z$24*VLOOKUP($C1059, 'Sch 10.1 Rate Design'!$B$9:$K$16, 8, FALSE))</f>
        <v>0</v>
      </c>
      <c r="CL1059" s="701">
        <f>IF(R1059="", 0, BZ1059/'Sch 10.1 Rate Design'!$Z$24*VLOOKUP($C1059, 'Sch 10.1 Rate Design'!$B$9:$K$16, 8, FALSE))</f>
        <v>0</v>
      </c>
      <c r="CM1059" s="700">
        <f>IF(S1059="", 0, CA1059/'Sch 10.1 Rate Design'!$Z$24*VLOOKUP($C1059, 'Sch 10.1 Rate Design'!$B$9:$K$16, 8, FALSE))</f>
        <v>0</v>
      </c>
      <c r="CN1059" s="390">
        <f>IF(H1059="",0,IF(H1059&gt;VLOOKUP($C1059,'Sch 10.1 Rate Design'!$B$9:$K$16,9,FALSE),H1059-VLOOKUP($C1059,'Sch 10.1 Rate Design'!$B$9:$K$16,9,FALSE),0))</f>
        <v>0</v>
      </c>
      <c r="CO1059" s="390">
        <f>IF(I1059="",0,IF(I1059&gt;VLOOKUP($C1059,'Sch 10.1 Rate Design'!$B$9:$K$16,9,FALSE),I1059-VLOOKUP($C1059,'Sch 10.1 Rate Design'!$B$9:$K$16,9,FALSE),0))</f>
        <v>0</v>
      </c>
      <c r="CP1059" s="390">
        <f>IF(J1059="",0,IF(J1059&gt;VLOOKUP($C1059,'Sch 10.1 Rate Design'!$B$9:$K$16,9,FALSE),J1059-VLOOKUP($C1059,'Sch 10.1 Rate Design'!$B$9:$K$16,9,FALSE),0))</f>
        <v>0</v>
      </c>
      <c r="CQ1059" s="390">
        <f>IF(K1059="",0,IF(K1059&gt;VLOOKUP($C1059,'Sch 10.1 Rate Design'!$B$9:$K$16,9,FALSE),K1059-VLOOKUP($C1059,'Sch 10.1 Rate Design'!$B$9:$K$16,9,FALSE),0))</f>
        <v>0</v>
      </c>
      <c r="CR1059" s="390">
        <f>IF(L1059="",0,IF(L1059&gt;VLOOKUP($C1059,'Sch 10.1 Rate Design'!$B$9:$K$16,9,FALSE),L1059-VLOOKUP($C1059,'Sch 10.1 Rate Design'!$B$9:$K$16,9,FALSE),0))</f>
        <v>0</v>
      </c>
      <c r="CS1059" s="390">
        <f>IF(M1059="",0,IF(M1059&gt;VLOOKUP($C1059,'Sch 10.1 Rate Design'!$B$9:$K$16,9,FALSE),M1059-VLOOKUP($C1059,'Sch 10.1 Rate Design'!$B$9:$K$16,9,FALSE),0))</f>
        <v>0</v>
      </c>
      <c r="CT1059" s="390">
        <f>IF(N1059="",0,IF(N1059&gt;VLOOKUP($C1059,'Sch 10.1 Rate Design'!$B$9:$K$16,9,FALSE),N1059-VLOOKUP($C1059,'Sch 10.1 Rate Design'!$B$9:$K$16,9,FALSE),0))</f>
        <v>0</v>
      </c>
      <c r="CU1059" s="390">
        <f>IF(O1059="",0,IF(O1059&gt;VLOOKUP($C1059,'Sch 10.1 Rate Design'!$B$9:$K$16,9,FALSE),O1059-VLOOKUP($C1059,'Sch 10.1 Rate Design'!$B$9:$K$16,9,FALSE),0))</f>
        <v>0</v>
      </c>
      <c r="CV1059" s="390">
        <f>IF(P1059="",0,IF(P1059&gt;VLOOKUP($C1059,'Sch 10.1 Rate Design'!$B$9:$K$16,9,FALSE),P1059-VLOOKUP($C1059,'Sch 10.1 Rate Design'!$B$9:$K$16,9,FALSE),0))</f>
        <v>0</v>
      </c>
      <c r="CW1059" s="390">
        <f>IF(Q1059="",0,IF(Q1059&gt;VLOOKUP($C1059,'Sch 10.1 Rate Design'!$B$9:$K$16,9,FALSE),Q1059-VLOOKUP($C1059,'Sch 10.1 Rate Design'!$B$9:$K$16,9,FALSE),0))</f>
        <v>0</v>
      </c>
      <c r="CX1059" s="390">
        <f>IF(R1059="",0,IF(R1059&gt;VLOOKUP($C1059,'Sch 10.1 Rate Design'!$B$9:$K$16,9,FALSE),R1059-VLOOKUP($C1059,'Sch 10.1 Rate Design'!$B$9:$K$16,9,FALSE),0))</f>
        <v>0</v>
      </c>
      <c r="CY1059" s="698">
        <f>IF(S1059="",0,IF(S1059&gt;VLOOKUP($C1059,'Sch 10.1 Rate Design'!$B$9:$K$16,9,FALSE),S1059-VLOOKUP($C1059,'Sch 10.1 Rate Design'!$B$9:$K$16,9,FALSE),0))</f>
        <v>0</v>
      </c>
      <c r="CZ1059" s="701">
        <f>IF(H1059="", 0, CN1059/'Sch 10.1 Rate Design'!$Z$24*VLOOKUP($C1059, 'Sch 10.1 Rate Design'!$B$9:$K$16, 10, FALSE))</f>
        <v>0</v>
      </c>
      <c r="DA1059" s="701">
        <f>IF(I1059="", 0, CO1059/'Sch 10.1 Rate Design'!$Z$24*VLOOKUP($C1059, 'Sch 10.1 Rate Design'!$B$9:$K$16, 10, FALSE))</f>
        <v>0</v>
      </c>
      <c r="DB1059" s="701">
        <f>IF(J1059="", 0, CP1059/'Sch 10.1 Rate Design'!$Z$24*VLOOKUP($C1059, 'Sch 10.1 Rate Design'!$B$9:$K$16, 10, FALSE))</f>
        <v>0</v>
      </c>
      <c r="DC1059" s="701">
        <f>IF(K1059="", 0, CQ1059/'Sch 10.1 Rate Design'!$Z$24*VLOOKUP($C1059, 'Sch 10.1 Rate Design'!$B$9:$K$16, 10, FALSE))</f>
        <v>0</v>
      </c>
      <c r="DD1059" s="701">
        <f>IF(L1059="", 0, CR1059/'Sch 10.1 Rate Design'!$Z$24*VLOOKUP($C1059, 'Sch 10.1 Rate Design'!$B$9:$K$16, 10, FALSE))</f>
        <v>0</v>
      </c>
      <c r="DE1059" s="701">
        <f>IF(M1059="", 0, CS1059/'Sch 10.1 Rate Design'!$Z$24*VLOOKUP($C1059, 'Sch 10.1 Rate Design'!$B$9:$K$16, 10, FALSE))</f>
        <v>0</v>
      </c>
      <c r="DF1059" s="701">
        <f>IF(N1059="", 0, CT1059/'Sch 10.1 Rate Design'!$Z$24*VLOOKUP($C1059, 'Sch 10.1 Rate Design'!$B$9:$K$16, 10, FALSE))</f>
        <v>0</v>
      </c>
      <c r="DG1059" s="701">
        <f>IF(O1059="", 0, CU1059/'Sch 10.1 Rate Design'!$Z$24*VLOOKUP($C1059, 'Sch 10.1 Rate Design'!$B$9:$K$16, 10, FALSE))</f>
        <v>0</v>
      </c>
      <c r="DH1059" s="701">
        <f>IF(P1059="", 0, CV1059/'Sch 10.1 Rate Design'!$Z$24*VLOOKUP($C1059, 'Sch 10.1 Rate Design'!$B$9:$K$16, 10, FALSE))</f>
        <v>0</v>
      </c>
      <c r="DI1059" s="701">
        <f>IF(Q1059="", 0, CW1059/'Sch 10.1 Rate Design'!$Z$24*VLOOKUP($C1059, 'Sch 10.1 Rate Design'!$B$9:$K$16, 10, FALSE))</f>
        <v>0</v>
      </c>
      <c r="DJ1059" s="701">
        <f>IF(R1059="", 0, CX1059/'Sch 10.1 Rate Design'!$Z$24*VLOOKUP($C1059, 'Sch 10.1 Rate Design'!$B$9:$K$16, 10, FALSE))</f>
        <v>0</v>
      </c>
      <c r="DK1059" s="700">
        <f>IF(S1059="", 0, CY1059/'Sch 10.1 Rate Design'!$Z$24*VLOOKUP($C1059, 'Sch 10.1 Rate Design'!$B$9:$K$16, 10, FALSE))</f>
        <v>0</v>
      </c>
      <c r="DL1059" s="699">
        <f>IF(H1059="", 0, VLOOKUP($C1059, 'Sch 10.1 Rate Design'!$B$9:$K$16, 3, FALSE))</f>
        <v>0</v>
      </c>
      <c r="DM1059" s="390">
        <f>IF(I1059="", 0, VLOOKUP($C1059, 'Sch 10.1 Rate Design'!$B$9:$K$16, 3, FALSE))</f>
        <v>0</v>
      </c>
      <c r="DN1059" s="390">
        <f>IF(J1059="", 0, VLOOKUP($C1059, 'Sch 10.1 Rate Design'!$B$9:$K$16, 3, FALSE))</f>
        <v>0</v>
      </c>
      <c r="DO1059" s="390">
        <f>IF(K1059="", 0, VLOOKUP($C1059, 'Sch 10.1 Rate Design'!$B$9:$K$16, 3, FALSE))</f>
        <v>0</v>
      </c>
      <c r="DP1059" s="390">
        <f>IF(L1059="", 0, VLOOKUP($C1059, 'Sch 10.1 Rate Design'!$B$9:$K$16, 3, FALSE))</f>
        <v>0</v>
      </c>
      <c r="DQ1059" s="390">
        <f>IF(M1059="", 0, VLOOKUP($C1059, 'Sch 10.1 Rate Design'!$B$9:$K$16, 3, FALSE))</f>
        <v>0</v>
      </c>
      <c r="DR1059" s="390">
        <f>IF(N1059="", 0, VLOOKUP($C1059, 'Sch 10.1 Rate Design'!$B$9:$K$16, 3, FALSE))</f>
        <v>0</v>
      </c>
      <c r="DS1059" s="390">
        <f>IF(O1059="", 0, VLOOKUP($C1059, 'Sch 10.1 Rate Design'!$B$9:$K$16, 3, FALSE))</f>
        <v>0</v>
      </c>
      <c r="DT1059" s="390">
        <f>IF(P1059="", 0, VLOOKUP($C1059, 'Sch 10.1 Rate Design'!$B$9:$K$16, 3, FALSE))</f>
        <v>0</v>
      </c>
      <c r="DU1059" s="390">
        <f>IF(Q1059="", 0, VLOOKUP($C1059, 'Sch 10.1 Rate Design'!$B$9:$K$16, 3, FALSE))</f>
        <v>0</v>
      </c>
      <c r="DV1059" s="390">
        <f>IF(R1059="", 0, VLOOKUP($C1059, 'Sch 10.1 Rate Design'!$B$9:$K$16, 3, FALSE))</f>
        <v>0</v>
      </c>
      <c r="DW1059" s="698">
        <f>IF(S1059="", 0, VLOOKUP($C1059, 'Sch 10.1 Rate Design'!$B$9:$K$16, 3, FALSE))</f>
        <v>0</v>
      </c>
      <c r="DX1059" s="390"/>
      <c r="DY1059" s="390"/>
      <c r="DZ1059" s="390"/>
      <c r="EA1059" s="390"/>
      <c r="EB1059" s="390"/>
      <c r="EC1059" s="390"/>
      <c r="ED1059" s="390"/>
      <c r="EE1059" s="390"/>
      <c r="EF1059" s="390"/>
      <c r="EG1059" s="390"/>
      <c r="EH1059" s="390"/>
      <c r="EI1059" s="390"/>
      <c r="EJ1059" s="390"/>
    </row>
    <row r="1060" spans="1:140" x14ac:dyDescent="0.3">
      <c r="A1060" s="984">
        <f>Input!AH1057</f>
        <v>0</v>
      </c>
      <c r="B1060" s="390">
        <v>1050</v>
      </c>
      <c r="C1060" s="684">
        <f>Input!AI1057</f>
        <v>0.625</v>
      </c>
      <c r="D1060" s="702">
        <f t="shared" si="247"/>
        <v>0</v>
      </c>
      <c r="E1060" s="702">
        <f>IF('Sch 10.1 Rate Design'!$AB$24="Monthly", AVERAGE(T1060,U1060,V1060,W1060,X1060,Y1060,Z1060,AA1060,AB1060,AC1060,AD1060,AE1060), AVERAGE(T1060,V1060,X1060,Z1060,AB1060,AD1060))</f>
        <v>0</v>
      </c>
      <c r="F1060" s="390">
        <f t="shared" si="234"/>
        <v>0</v>
      </c>
      <c r="G1060" s="698" t="e">
        <f>IF('Sch 10.1 Rate Design'!$AB$24="Monthly", AVERAGE(H1060,I1060,J1060,K1060,L1060,M1060,N1060,O1060,P1060,Q1060,R1060,S1060), AVERAGE(H1060,J1060,L1060,N1060,P1060,R1060))</f>
        <v>#DIV/0!</v>
      </c>
      <c r="H1060" s="390" t="str">
        <f>IF(Input!AJ1057="", "", Input!AJ1057)</f>
        <v/>
      </c>
      <c r="I1060" s="390" t="str">
        <f>IF(Input!AK1057="", "", Input!AK1057)</f>
        <v/>
      </c>
      <c r="J1060" s="390" t="str">
        <f>IF(Input!AL1057="", "", Input!AL1057)</f>
        <v/>
      </c>
      <c r="K1060" s="390" t="str">
        <f>IF(Input!AM1057="", "", Input!AM1057)</f>
        <v/>
      </c>
      <c r="L1060" s="390" t="str">
        <f>IF(Input!AN1057="", "", Input!AN1057)</f>
        <v/>
      </c>
      <c r="M1060" s="390" t="str">
        <f>IF(Input!AO1057="", "", Input!AO1057)</f>
        <v/>
      </c>
      <c r="N1060" s="390" t="str">
        <f>IF(Input!AP1057="", "", Input!AP1057)</f>
        <v/>
      </c>
      <c r="O1060" s="390" t="str">
        <f>IF(Input!AQ1057="", "", Input!AQ1057)</f>
        <v/>
      </c>
      <c r="P1060" s="390" t="str">
        <f>IF(Input!AR1057="", "", Input!AR1057)</f>
        <v/>
      </c>
      <c r="Q1060" s="390" t="str">
        <f>IF(Input!AS1057="", "", Input!AS1057)</f>
        <v/>
      </c>
      <c r="R1060" s="390" t="str">
        <f>IF(Input!AT1057="", "", Input!AT1057)</f>
        <v/>
      </c>
      <c r="S1060" s="390" t="str">
        <f>IF(Input!AU1057="", "", Input!AU1057)</f>
        <v/>
      </c>
      <c r="T1060" s="701">
        <f t="shared" si="235"/>
        <v>0</v>
      </c>
      <c r="U1060" s="701">
        <f t="shared" si="236"/>
        <v>0</v>
      </c>
      <c r="V1060" s="701">
        <f t="shared" si="237"/>
        <v>0</v>
      </c>
      <c r="W1060" s="701">
        <f t="shared" si="238"/>
        <v>0</v>
      </c>
      <c r="X1060" s="701">
        <f t="shared" si="239"/>
        <v>0</v>
      </c>
      <c r="Y1060" s="701">
        <f t="shared" si="240"/>
        <v>0</v>
      </c>
      <c r="Z1060" s="701">
        <f t="shared" si="241"/>
        <v>0</v>
      </c>
      <c r="AA1060" s="701">
        <f t="shared" si="242"/>
        <v>0</v>
      </c>
      <c r="AB1060" s="701">
        <f t="shared" si="243"/>
        <v>0</v>
      </c>
      <c r="AC1060" s="701">
        <f t="shared" si="244"/>
        <v>0</v>
      </c>
      <c r="AD1060" s="701">
        <f t="shared" si="245"/>
        <v>0</v>
      </c>
      <c r="AE1060" s="700">
        <f t="shared" si="246"/>
        <v>0</v>
      </c>
      <c r="AF1060" s="701">
        <f>IF(H1060="", 0, VLOOKUP($C1060, 'Sch 10.1 Rate Design'!$B$9:$K$16, 4, FALSE))</f>
        <v>0</v>
      </c>
      <c r="AG1060" s="701">
        <f>IF(I1060="", 0, VLOOKUP($C1060, 'Sch 10.1 Rate Design'!$B$9:$K$16, 4, FALSE))</f>
        <v>0</v>
      </c>
      <c r="AH1060" s="701">
        <f>IF(J1060="", 0, VLOOKUP($C1060, 'Sch 10.1 Rate Design'!$B$9:$K$16, 4, FALSE))</f>
        <v>0</v>
      </c>
      <c r="AI1060" s="701">
        <f>IF(K1060="", 0, VLOOKUP($C1060, 'Sch 10.1 Rate Design'!$B$9:$K$16, 4, FALSE))</f>
        <v>0</v>
      </c>
      <c r="AJ1060" s="701">
        <f>IF(L1060="", 0, VLOOKUP($C1060, 'Sch 10.1 Rate Design'!$B$9:$K$16, 4, FALSE))</f>
        <v>0</v>
      </c>
      <c r="AK1060" s="701">
        <f>IF(M1060="", 0, VLOOKUP($C1060, 'Sch 10.1 Rate Design'!$B$9:$K$16, 4, FALSE))</f>
        <v>0</v>
      </c>
      <c r="AL1060" s="701">
        <f>IF(N1060="", 0, VLOOKUP($C1060, 'Sch 10.1 Rate Design'!$B$9:$K$16, 4, FALSE))</f>
        <v>0</v>
      </c>
      <c r="AM1060" s="701">
        <f>IF(O1060="", 0, VLOOKUP($C1060, 'Sch 10.1 Rate Design'!$B$9:$K$16, 4, FALSE))</f>
        <v>0</v>
      </c>
      <c r="AN1060" s="701">
        <f>IF(P1060="", 0, VLOOKUP($C1060, 'Sch 10.1 Rate Design'!$B$9:$K$16, 4, FALSE))</f>
        <v>0</v>
      </c>
      <c r="AO1060" s="701">
        <f>IF(Q1060="", 0, VLOOKUP($C1060, 'Sch 10.1 Rate Design'!$B$9:$K$16, 4, FALSE))</f>
        <v>0</v>
      </c>
      <c r="AP1060" s="701">
        <f>IF(R1060="", 0, VLOOKUP($C1060, 'Sch 10.1 Rate Design'!$B$9:$K$16, 4, FALSE))</f>
        <v>0</v>
      </c>
      <c r="AQ1060" s="700">
        <f>IF(S1060="", 0, VLOOKUP($C1060, 'Sch 10.1 Rate Design'!$B$9:$K$16, 4, FALSE))</f>
        <v>0</v>
      </c>
      <c r="AR1060" s="699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90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90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90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90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90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90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90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90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90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90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698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701">
        <f>IF(H1060="", 0, AR1060/'Sch 10.1 Rate Design'!$Z$24*VLOOKUP($C1060, 'Sch 10.1 Rate Design'!$B$9:$K$16, 6, FALSE))</f>
        <v>0</v>
      </c>
      <c r="BE1060" s="701">
        <f>IF(I1060="", 0, AS1060/'Sch 10.1 Rate Design'!$Z$24*VLOOKUP($C1060, 'Sch 10.1 Rate Design'!$B$9:$K$16, 6, FALSE))</f>
        <v>0</v>
      </c>
      <c r="BF1060" s="701">
        <f>IF(J1060="", 0, AT1060/'Sch 10.1 Rate Design'!$Z$24*VLOOKUP($C1060, 'Sch 10.1 Rate Design'!$B$9:$K$16, 6, FALSE))</f>
        <v>0</v>
      </c>
      <c r="BG1060" s="701">
        <f>IF(K1060="", 0, AU1060/'Sch 10.1 Rate Design'!$Z$24*VLOOKUP($C1060, 'Sch 10.1 Rate Design'!$B$9:$K$16, 6, FALSE))</f>
        <v>0</v>
      </c>
      <c r="BH1060" s="701">
        <f>IF(L1060="", 0, AV1060/'Sch 10.1 Rate Design'!$Z$24*VLOOKUP($C1060, 'Sch 10.1 Rate Design'!$B$9:$K$16, 6, FALSE))</f>
        <v>0</v>
      </c>
      <c r="BI1060" s="701">
        <f>IF(M1060="", 0, AW1060/'Sch 10.1 Rate Design'!$Z$24*VLOOKUP($C1060, 'Sch 10.1 Rate Design'!$B$9:$K$16, 6, FALSE))</f>
        <v>0</v>
      </c>
      <c r="BJ1060" s="701">
        <f>IF(N1060="", 0, AX1060/'Sch 10.1 Rate Design'!$Z$24*VLOOKUP($C1060, 'Sch 10.1 Rate Design'!$B$9:$K$16, 6, FALSE))</f>
        <v>0</v>
      </c>
      <c r="BK1060" s="701">
        <f>IF(O1060="", 0, AY1060/'Sch 10.1 Rate Design'!$Z$24*VLOOKUP($C1060, 'Sch 10.1 Rate Design'!$B$9:$K$16, 6, FALSE))</f>
        <v>0</v>
      </c>
      <c r="BL1060" s="701">
        <f>IF(P1060="", 0, AZ1060/'Sch 10.1 Rate Design'!$Z$24*VLOOKUP($C1060, 'Sch 10.1 Rate Design'!$B$9:$K$16, 6, FALSE))</f>
        <v>0</v>
      </c>
      <c r="BM1060" s="701">
        <f>IF(Q1060="", 0, BA1060/'Sch 10.1 Rate Design'!$Z$24*VLOOKUP($C1060, 'Sch 10.1 Rate Design'!$B$9:$K$16, 6, FALSE))</f>
        <v>0</v>
      </c>
      <c r="BN1060" s="701">
        <f>IF(R1060="", 0, BB1060/'Sch 10.1 Rate Design'!$Z$24*VLOOKUP($C1060, 'Sch 10.1 Rate Design'!$B$9:$K$16, 6, FALSE))</f>
        <v>0</v>
      </c>
      <c r="BO1060" s="700">
        <f>IF(S1060="", 0, BC1060/'Sch 10.1 Rate Design'!$Z$24*VLOOKUP($C1060, 'Sch 10.1 Rate Design'!$B$9:$K$16, 6, FALSE))</f>
        <v>0</v>
      </c>
      <c r="BP1060" s="390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90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90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90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90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90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90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90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90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90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90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698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701">
        <f>IF(H1060="", 0, BP1060/'Sch 10.1 Rate Design'!$Z$24*VLOOKUP($C1060, 'Sch 10.1 Rate Design'!$B$9:$K$16, 8, FALSE))</f>
        <v>0</v>
      </c>
      <c r="CC1060" s="701">
        <f>IF(I1060="", 0, BQ1060/'Sch 10.1 Rate Design'!$Z$24*VLOOKUP($C1060, 'Sch 10.1 Rate Design'!$B$9:$K$16, 8, FALSE))</f>
        <v>0</v>
      </c>
      <c r="CD1060" s="701">
        <f>IF(J1060="", 0, BR1060/'Sch 10.1 Rate Design'!$Z$24*VLOOKUP($C1060, 'Sch 10.1 Rate Design'!$B$9:$K$16, 8, FALSE))</f>
        <v>0</v>
      </c>
      <c r="CE1060" s="701">
        <f>IF(K1060="", 0, BS1060/'Sch 10.1 Rate Design'!$Z$24*VLOOKUP($C1060, 'Sch 10.1 Rate Design'!$B$9:$K$16, 8, FALSE))</f>
        <v>0</v>
      </c>
      <c r="CF1060" s="701">
        <f>IF(L1060="", 0, BT1060/'Sch 10.1 Rate Design'!$Z$24*VLOOKUP($C1060, 'Sch 10.1 Rate Design'!$B$9:$K$16, 8, FALSE))</f>
        <v>0</v>
      </c>
      <c r="CG1060" s="701">
        <f>IF(M1060="", 0, BU1060/'Sch 10.1 Rate Design'!$Z$24*VLOOKUP($C1060, 'Sch 10.1 Rate Design'!$B$9:$K$16, 8, FALSE))</f>
        <v>0</v>
      </c>
      <c r="CH1060" s="701">
        <f>IF(N1060="", 0, BV1060/'Sch 10.1 Rate Design'!$Z$24*VLOOKUP($C1060, 'Sch 10.1 Rate Design'!$B$9:$K$16, 8, FALSE))</f>
        <v>0</v>
      </c>
      <c r="CI1060" s="701">
        <f>IF(O1060="", 0, BW1060/'Sch 10.1 Rate Design'!$Z$24*VLOOKUP($C1060, 'Sch 10.1 Rate Design'!$B$9:$K$16, 8, FALSE))</f>
        <v>0</v>
      </c>
      <c r="CJ1060" s="701">
        <f>IF(P1060="", 0, BX1060/'Sch 10.1 Rate Design'!$Z$24*VLOOKUP($C1060, 'Sch 10.1 Rate Design'!$B$9:$K$16, 8, FALSE))</f>
        <v>0</v>
      </c>
      <c r="CK1060" s="701">
        <f>IF(Q1060="", 0, BY1060/'Sch 10.1 Rate Design'!$Z$24*VLOOKUP($C1060, 'Sch 10.1 Rate Design'!$B$9:$K$16, 8, FALSE))</f>
        <v>0</v>
      </c>
      <c r="CL1060" s="701">
        <f>IF(R1060="", 0, BZ1060/'Sch 10.1 Rate Design'!$Z$24*VLOOKUP($C1060, 'Sch 10.1 Rate Design'!$B$9:$K$16, 8, FALSE))</f>
        <v>0</v>
      </c>
      <c r="CM1060" s="700">
        <f>IF(S1060="", 0, CA1060/'Sch 10.1 Rate Design'!$Z$24*VLOOKUP($C1060, 'Sch 10.1 Rate Design'!$B$9:$K$16, 8, FALSE))</f>
        <v>0</v>
      </c>
      <c r="CN1060" s="390">
        <f>IF(H1060="",0,IF(H1060&gt;VLOOKUP($C1060,'Sch 10.1 Rate Design'!$B$9:$K$16,9,FALSE),H1060-VLOOKUP($C1060,'Sch 10.1 Rate Design'!$B$9:$K$16,9,FALSE),0))</f>
        <v>0</v>
      </c>
      <c r="CO1060" s="390">
        <f>IF(I1060="",0,IF(I1060&gt;VLOOKUP($C1060,'Sch 10.1 Rate Design'!$B$9:$K$16,9,FALSE),I1060-VLOOKUP($C1060,'Sch 10.1 Rate Design'!$B$9:$K$16,9,FALSE),0))</f>
        <v>0</v>
      </c>
      <c r="CP1060" s="390">
        <f>IF(J1060="",0,IF(J1060&gt;VLOOKUP($C1060,'Sch 10.1 Rate Design'!$B$9:$K$16,9,FALSE),J1060-VLOOKUP($C1060,'Sch 10.1 Rate Design'!$B$9:$K$16,9,FALSE),0))</f>
        <v>0</v>
      </c>
      <c r="CQ1060" s="390">
        <f>IF(K1060="",0,IF(K1060&gt;VLOOKUP($C1060,'Sch 10.1 Rate Design'!$B$9:$K$16,9,FALSE),K1060-VLOOKUP($C1060,'Sch 10.1 Rate Design'!$B$9:$K$16,9,FALSE),0))</f>
        <v>0</v>
      </c>
      <c r="CR1060" s="390">
        <f>IF(L1060="",0,IF(L1060&gt;VLOOKUP($C1060,'Sch 10.1 Rate Design'!$B$9:$K$16,9,FALSE),L1060-VLOOKUP($C1060,'Sch 10.1 Rate Design'!$B$9:$K$16,9,FALSE),0))</f>
        <v>0</v>
      </c>
      <c r="CS1060" s="390">
        <f>IF(M1060="",0,IF(M1060&gt;VLOOKUP($C1060,'Sch 10.1 Rate Design'!$B$9:$K$16,9,FALSE),M1060-VLOOKUP($C1060,'Sch 10.1 Rate Design'!$B$9:$K$16,9,FALSE),0))</f>
        <v>0</v>
      </c>
      <c r="CT1060" s="390">
        <f>IF(N1060="",0,IF(N1060&gt;VLOOKUP($C1060,'Sch 10.1 Rate Design'!$B$9:$K$16,9,FALSE),N1060-VLOOKUP($C1060,'Sch 10.1 Rate Design'!$B$9:$K$16,9,FALSE),0))</f>
        <v>0</v>
      </c>
      <c r="CU1060" s="390">
        <f>IF(O1060="",0,IF(O1060&gt;VLOOKUP($C1060,'Sch 10.1 Rate Design'!$B$9:$K$16,9,FALSE),O1060-VLOOKUP($C1060,'Sch 10.1 Rate Design'!$B$9:$K$16,9,FALSE),0))</f>
        <v>0</v>
      </c>
      <c r="CV1060" s="390">
        <f>IF(P1060="",0,IF(P1060&gt;VLOOKUP($C1060,'Sch 10.1 Rate Design'!$B$9:$K$16,9,FALSE),P1060-VLOOKUP($C1060,'Sch 10.1 Rate Design'!$B$9:$K$16,9,FALSE),0))</f>
        <v>0</v>
      </c>
      <c r="CW1060" s="390">
        <f>IF(Q1060="",0,IF(Q1060&gt;VLOOKUP($C1060,'Sch 10.1 Rate Design'!$B$9:$K$16,9,FALSE),Q1060-VLOOKUP($C1060,'Sch 10.1 Rate Design'!$B$9:$K$16,9,FALSE),0))</f>
        <v>0</v>
      </c>
      <c r="CX1060" s="390">
        <f>IF(R1060="",0,IF(R1060&gt;VLOOKUP($C1060,'Sch 10.1 Rate Design'!$B$9:$K$16,9,FALSE),R1060-VLOOKUP($C1060,'Sch 10.1 Rate Design'!$B$9:$K$16,9,FALSE),0))</f>
        <v>0</v>
      </c>
      <c r="CY1060" s="698">
        <f>IF(S1060="",0,IF(S1060&gt;VLOOKUP($C1060,'Sch 10.1 Rate Design'!$B$9:$K$16,9,FALSE),S1060-VLOOKUP($C1060,'Sch 10.1 Rate Design'!$B$9:$K$16,9,FALSE),0))</f>
        <v>0</v>
      </c>
      <c r="CZ1060" s="701">
        <f>IF(H1060="", 0, CN1060/'Sch 10.1 Rate Design'!$Z$24*VLOOKUP($C1060, 'Sch 10.1 Rate Design'!$B$9:$K$16, 10, FALSE))</f>
        <v>0</v>
      </c>
      <c r="DA1060" s="701">
        <f>IF(I1060="", 0, CO1060/'Sch 10.1 Rate Design'!$Z$24*VLOOKUP($C1060, 'Sch 10.1 Rate Design'!$B$9:$K$16, 10, FALSE))</f>
        <v>0</v>
      </c>
      <c r="DB1060" s="701">
        <f>IF(J1060="", 0, CP1060/'Sch 10.1 Rate Design'!$Z$24*VLOOKUP($C1060, 'Sch 10.1 Rate Design'!$B$9:$K$16, 10, FALSE))</f>
        <v>0</v>
      </c>
      <c r="DC1060" s="701">
        <f>IF(K1060="", 0, CQ1060/'Sch 10.1 Rate Design'!$Z$24*VLOOKUP($C1060, 'Sch 10.1 Rate Design'!$B$9:$K$16, 10, FALSE))</f>
        <v>0</v>
      </c>
      <c r="DD1060" s="701">
        <f>IF(L1060="", 0, CR1060/'Sch 10.1 Rate Design'!$Z$24*VLOOKUP($C1060, 'Sch 10.1 Rate Design'!$B$9:$K$16, 10, FALSE))</f>
        <v>0</v>
      </c>
      <c r="DE1060" s="701">
        <f>IF(M1060="", 0, CS1060/'Sch 10.1 Rate Design'!$Z$24*VLOOKUP($C1060, 'Sch 10.1 Rate Design'!$B$9:$K$16, 10, FALSE))</f>
        <v>0</v>
      </c>
      <c r="DF1060" s="701">
        <f>IF(N1060="", 0, CT1060/'Sch 10.1 Rate Design'!$Z$24*VLOOKUP($C1060, 'Sch 10.1 Rate Design'!$B$9:$K$16, 10, FALSE))</f>
        <v>0</v>
      </c>
      <c r="DG1060" s="701">
        <f>IF(O1060="", 0, CU1060/'Sch 10.1 Rate Design'!$Z$24*VLOOKUP($C1060, 'Sch 10.1 Rate Design'!$B$9:$K$16, 10, FALSE))</f>
        <v>0</v>
      </c>
      <c r="DH1060" s="701">
        <f>IF(P1060="", 0, CV1060/'Sch 10.1 Rate Design'!$Z$24*VLOOKUP($C1060, 'Sch 10.1 Rate Design'!$B$9:$K$16, 10, FALSE))</f>
        <v>0</v>
      </c>
      <c r="DI1060" s="701">
        <f>IF(Q1060="", 0, CW1060/'Sch 10.1 Rate Design'!$Z$24*VLOOKUP($C1060, 'Sch 10.1 Rate Design'!$B$9:$K$16, 10, FALSE))</f>
        <v>0</v>
      </c>
      <c r="DJ1060" s="701">
        <f>IF(R1060="", 0, CX1060/'Sch 10.1 Rate Design'!$Z$24*VLOOKUP($C1060, 'Sch 10.1 Rate Design'!$B$9:$K$16, 10, FALSE))</f>
        <v>0</v>
      </c>
      <c r="DK1060" s="700">
        <f>IF(S1060="", 0, CY1060/'Sch 10.1 Rate Design'!$Z$24*VLOOKUP($C1060, 'Sch 10.1 Rate Design'!$B$9:$K$16, 10, FALSE))</f>
        <v>0</v>
      </c>
      <c r="DL1060" s="699">
        <f>IF(H1060="", 0, VLOOKUP($C1060, 'Sch 10.1 Rate Design'!$B$9:$K$16, 3, FALSE))</f>
        <v>0</v>
      </c>
      <c r="DM1060" s="390">
        <f>IF(I1060="", 0, VLOOKUP($C1060, 'Sch 10.1 Rate Design'!$B$9:$K$16, 3, FALSE))</f>
        <v>0</v>
      </c>
      <c r="DN1060" s="390">
        <f>IF(J1060="", 0, VLOOKUP($C1060, 'Sch 10.1 Rate Design'!$B$9:$K$16, 3, FALSE))</f>
        <v>0</v>
      </c>
      <c r="DO1060" s="390">
        <f>IF(K1060="", 0, VLOOKUP($C1060, 'Sch 10.1 Rate Design'!$B$9:$K$16, 3, FALSE))</f>
        <v>0</v>
      </c>
      <c r="DP1060" s="390">
        <f>IF(L1060="", 0, VLOOKUP($C1060, 'Sch 10.1 Rate Design'!$B$9:$K$16, 3, FALSE))</f>
        <v>0</v>
      </c>
      <c r="DQ1060" s="390">
        <f>IF(M1060="", 0, VLOOKUP($C1060, 'Sch 10.1 Rate Design'!$B$9:$K$16, 3, FALSE))</f>
        <v>0</v>
      </c>
      <c r="DR1060" s="390">
        <f>IF(N1060="", 0, VLOOKUP($C1060, 'Sch 10.1 Rate Design'!$B$9:$K$16, 3, FALSE))</f>
        <v>0</v>
      </c>
      <c r="DS1060" s="390">
        <f>IF(O1060="", 0, VLOOKUP($C1060, 'Sch 10.1 Rate Design'!$B$9:$K$16, 3, FALSE))</f>
        <v>0</v>
      </c>
      <c r="DT1060" s="390">
        <f>IF(P1060="", 0, VLOOKUP($C1060, 'Sch 10.1 Rate Design'!$B$9:$K$16, 3, FALSE))</f>
        <v>0</v>
      </c>
      <c r="DU1060" s="390">
        <f>IF(Q1060="", 0, VLOOKUP($C1060, 'Sch 10.1 Rate Design'!$B$9:$K$16, 3, FALSE))</f>
        <v>0</v>
      </c>
      <c r="DV1060" s="390">
        <f>IF(R1060="", 0, VLOOKUP($C1060, 'Sch 10.1 Rate Design'!$B$9:$K$16, 3, FALSE))</f>
        <v>0</v>
      </c>
      <c r="DW1060" s="698">
        <f>IF(S1060="", 0, VLOOKUP($C1060, 'Sch 10.1 Rate Design'!$B$9:$K$16, 3, FALSE))</f>
        <v>0</v>
      </c>
      <c r="DX1060" s="390"/>
      <c r="DY1060" s="390"/>
      <c r="DZ1060" s="390"/>
      <c r="EA1060" s="390"/>
      <c r="EB1060" s="390"/>
      <c r="EC1060" s="390"/>
      <c r="ED1060" s="390"/>
      <c r="EE1060" s="390"/>
      <c r="EF1060" s="390"/>
      <c r="EG1060" s="390"/>
      <c r="EH1060" s="390"/>
      <c r="EI1060" s="390"/>
      <c r="EJ1060" s="390"/>
    </row>
    <row r="1061" spans="1:140" x14ac:dyDescent="0.3">
      <c r="A1061" s="984">
        <f>Input!AH1058</f>
        <v>0</v>
      </c>
      <c r="B1061" s="390">
        <v>1051</v>
      </c>
      <c r="C1061" s="684">
        <f>Input!AI1058</f>
        <v>0.625</v>
      </c>
      <c r="D1061" s="702">
        <f t="shared" si="247"/>
        <v>0</v>
      </c>
      <c r="E1061" s="702">
        <f>IF('Sch 10.1 Rate Design'!$AB$24="Monthly", AVERAGE(T1061,U1061,V1061,W1061,X1061,Y1061,Z1061,AA1061,AB1061,AC1061,AD1061,AE1061), AVERAGE(T1061,V1061,X1061,Z1061,AB1061,AD1061))</f>
        <v>0</v>
      </c>
      <c r="F1061" s="390">
        <f t="shared" si="234"/>
        <v>0</v>
      </c>
      <c r="G1061" s="698" t="e">
        <f>IF('Sch 10.1 Rate Design'!$AB$24="Monthly", AVERAGE(H1061,I1061,J1061,K1061,L1061,M1061,N1061,O1061,P1061,Q1061,R1061,S1061), AVERAGE(H1061,J1061,L1061,N1061,P1061,R1061))</f>
        <v>#DIV/0!</v>
      </c>
      <c r="H1061" s="390" t="str">
        <f>IF(Input!AJ1058="", "", Input!AJ1058)</f>
        <v/>
      </c>
      <c r="I1061" s="390" t="str">
        <f>IF(Input!AK1058="", "", Input!AK1058)</f>
        <v/>
      </c>
      <c r="J1061" s="390" t="str">
        <f>IF(Input!AL1058="", "", Input!AL1058)</f>
        <v/>
      </c>
      <c r="K1061" s="390" t="str">
        <f>IF(Input!AM1058="", "", Input!AM1058)</f>
        <v/>
      </c>
      <c r="L1061" s="390" t="str">
        <f>IF(Input!AN1058="", "", Input!AN1058)</f>
        <v/>
      </c>
      <c r="M1061" s="390" t="str">
        <f>IF(Input!AO1058="", "", Input!AO1058)</f>
        <v/>
      </c>
      <c r="N1061" s="390" t="str">
        <f>IF(Input!AP1058="", "", Input!AP1058)</f>
        <v/>
      </c>
      <c r="O1061" s="390" t="str">
        <f>IF(Input!AQ1058="", "", Input!AQ1058)</f>
        <v/>
      </c>
      <c r="P1061" s="390" t="str">
        <f>IF(Input!AR1058="", "", Input!AR1058)</f>
        <v/>
      </c>
      <c r="Q1061" s="390" t="str">
        <f>IF(Input!AS1058="", "", Input!AS1058)</f>
        <v/>
      </c>
      <c r="R1061" s="390" t="str">
        <f>IF(Input!AT1058="", "", Input!AT1058)</f>
        <v/>
      </c>
      <c r="S1061" s="390" t="str">
        <f>IF(Input!AU1058="", "", Input!AU1058)</f>
        <v/>
      </c>
      <c r="T1061" s="701">
        <f t="shared" si="235"/>
        <v>0</v>
      </c>
      <c r="U1061" s="701">
        <f t="shared" si="236"/>
        <v>0</v>
      </c>
      <c r="V1061" s="701">
        <f t="shared" si="237"/>
        <v>0</v>
      </c>
      <c r="W1061" s="701">
        <f t="shared" si="238"/>
        <v>0</v>
      </c>
      <c r="X1061" s="701">
        <f t="shared" si="239"/>
        <v>0</v>
      </c>
      <c r="Y1061" s="701">
        <f t="shared" si="240"/>
        <v>0</v>
      </c>
      <c r="Z1061" s="701">
        <f t="shared" si="241"/>
        <v>0</v>
      </c>
      <c r="AA1061" s="701">
        <f t="shared" si="242"/>
        <v>0</v>
      </c>
      <c r="AB1061" s="701">
        <f t="shared" si="243"/>
        <v>0</v>
      </c>
      <c r="AC1061" s="701">
        <f t="shared" si="244"/>
        <v>0</v>
      </c>
      <c r="AD1061" s="701">
        <f t="shared" si="245"/>
        <v>0</v>
      </c>
      <c r="AE1061" s="700">
        <f t="shared" si="246"/>
        <v>0</v>
      </c>
      <c r="AF1061" s="701">
        <f>IF(H1061="", 0, VLOOKUP($C1061, 'Sch 10.1 Rate Design'!$B$9:$K$16, 4, FALSE))</f>
        <v>0</v>
      </c>
      <c r="AG1061" s="701">
        <f>IF(I1061="", 0, VLOOKUP($C1061, 'Sch 10.1 Rate Design'!$B$9:$K$16, 4, FALSE))</f>
        <v>0</v>
      </c>
      <c r="AH1061" s="701">
        <f>IF(J1061="", 0, VLOOKUP($C1061, 'Sch 10.1 Rate Design'!$B$9:$K$16, 4, FALSE))</f>
        <v>0</v>
      </c>
      <c r="AI1061" s="701">
        <f>IF(K1061="", 0, VLOOKUP($C1061, 'Sch 10.1 Rate Design'!$B$9:$K$16, 4, FALSE))</f>
        <v>0</v>
      </c>
      <c r="AJ1061" s="701">
        <f>IF(L1061="", 0, VLOOKUP($C1061, 'Sch 10.1 Rate Design'!$B$9:$K$16, 4, FALSE))</f>
        <v>0</v>
      </c>
      <c r="AK1061" s="701">
        <f>IF(M1061="", 0, VLOOKUP($C1061, 'Sch 10.1 Rate Design'!$B$9:$K$16, 4, FALSE))</f>
        <v>0</v>
      </c>
      <c r="AL1061" s="701">
        <f>IF(N1061="", 0, VLOOKUP($C1061, 'Sch 10.1 Rate Design'!$B$9:$K$16, 4, FALSE))</f>
        <v>0</v>
      </c>
      <c r="AM1061" s="701">
        <f>IF(O1061="", 0, VLOOKUP($C1061, 'Sch 10.1 Rate Design'!$B$9:$K$16, 4, FALSE))</f>
        <v>0</v>
      </c>
      <c r="AN1061" s="701">
        <f>IF(P1061="", 0, VLOOKUP($C1061, 'Sch 10.1 Rate Design'!$B$9:$K$16, 4, FALSE))</f>
        <v>0</v>
      </c>
      <c r="AO1061" s="701">
        <f>IF(Q1061="", 0, VLOOKUP($C1061, 'Sch 10.1 Rate Design'!$B$9:$K$16, 4, FALSE))</f>
        <v>0</v>
      </c>
      <c r="AP1061" s="701">
        <f>IF(R1061="", 0, VLOOKUP($C1061, 'Sch 10.1 Rate Design'!$B$9:$K$16, 4, FALSE))</f>
        <v>0</v>
      </c>
      <c r="AQ1061" s="700">
        <f>IF(S1061="", 0, VLOOKUP($C1061, 'Sch 10.1 Rate Design'!$B$9:$K$16, 4, FALSE))</f>
        <v>0</v>
      </c>
      <c r="AR1061" s="699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90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90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90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90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90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90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90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90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90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90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698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701">
        <f>IF(H1061="", 0, AR1061/'Sch 10.1 Rate Design'!$Z$24*VLOOKUP($C1061, 'Sch 10.1 Rate Design'!$B$9:$K$16, 6, FALSE))</f>
        <v>0</v>
      </c>
      <c r="BE1061" s="701">
        <f>IF(I1061="", 0, AS1061/'Sch 10.1 Rate Design'!$Z$24*VLOOKUP($C1061, 'Sch 10.1 Rate Design'!$B$9:$K$16, 6, FALSE))</f>
        <v>0</v>
      </c>
      <c r="BF1061" s="701">
        <f>IF(J1061="", 0, AT1061/'Sch 10.1 Rate Design'!$Z$24*VLOOKUP($C1061, 'Sch 10.1 Rate Design'!$B$9:$K$16, 6, FALSE))</f>
        <v>0</v>
      </c>
      <c r="BG1061" s="701">
        <f>IF(K1061="", 0, AU1061/'Sch 10.1 Rate Design'!$Z$24*VLOOKUP($C1061, 'Sch 10.1 Rate Design'!$B$9:$K$16, 6, FALSE))</f>
        <v>0</v>
      </c>
      <c r="BH1061" s="701">
        <f>IF(L1061="", 0, AV1061/'Sch 10.1 Rate Design'!$Z$24*VLOOKUP($C1061, 'Sch 10.1 Rate Design'!$B$9:$K$16, 6, FALSE))</f>
        <v>0</v>
      </c>
      <c r="BI1061" s="701">
        <f>IF(M1061="", 0, AW1061/'Sch 10.1 Rate Design'!$Z$24*VLOOKUP($C1061, 'Sch 10.1 Rate Design'!$B$9:$K$16, 6, FALSE))</f>
        <v>0</v>
      </c>
      <c r="BJ1061" s="701">
        <f>IF(N1061="", 0, AX1061/'Sch 10.1 Rate Design'!$Z$24*VLOOKUP($C1061, 'Sch 10.1 Rate Design'!$B$9:$K$16, 6, FALSE))</f>
        <v>0</v>
      </c>
      <c r="BK1061" s="701">
        <f>IF(O1061="", 0, AY1061/'Sch 10.1 Rate Design'!$Z$24*VLOOKUP($C1061, 'Sch 10.1 Rate Design'!$B$9:$K$16, 6, FALSE))</f>
        <v>0</v>
      </c>
      <c r="BL1061" s="701">
        <f>IF(P1061="", 0, AZ1061/'Sch 10.1 Rate Design'!$Z$24*VLOOKUP($C1061, 'Sch 10.1 Rate Design'!$B$9:$K$16, 6, FALSE))</f>
        <v>0</v>
      </c>
      <c r="BM1061" s="701">
        <f>IF(Q1061="", 0, BA1061/'Sch 10.1 Rate Design'!$Z$24*VLOOKUP($C1061, 'Sch 10.1 Rate Design'!$B$9:$K$16, 6, FALSE))</f>
        <v>0</v>
      </c>
      <c r="BN1061" s="701">
        <f>IF(R1061="", 0, BB1061/'Sch 10.1 Rate Design'!$Z$24*VLOOKUP($C1061, 'Sch 10.1 Rate Design'!$B$9:$K$16, 6, FALSE))</f>
        <v>0</v>
      </c>
      <c r="BO1061" s="700">
        <f>IF(S1061="", 0, BC1061/'Sch 10.1 Rate Design'!$Z$24*VLOOKUP($C1061, 'Sch 10.1 Rate Design'!$B$9:$K$16, 6, FALSE))</f>
        <v>0</v>
      </c>
      <c r="BP1061" s="390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90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90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90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90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90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90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90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90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90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90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698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701">
        <f>IF(H1061="", 0, BP1061/'Sch 10.1 Rate Design'!$Z$24*VLOOKUP($C1061, 'Sch 10.1 Rate Design'!$B$9:$K$16, 8, FALSE))</f>
        <v>0</v>
      </c>
      <c r="CC1061" s="701">
        <f>IF(I1061="", 0, BQ1061/'Sch 10.1 Rate Design'!$Z$24*VLOOKUP($C1061, 'Sch 10.1 Rate Design'!$B$9:$K$16, 8, FALSE))</f>
        <v>0</v>
      </c>
      <c r="CD1061" s="701">
        <f>IF(J1061="", 0, BR1061/'Sch 10.1 Rate Design'!$Z$24*VLOOKUP($C1061, 'Sch 10.1 Rate Design'!$B$9:$K$16, 8, FALSE))</f>
        <v>0</v>
      </c>
      <c r="CE1061" s="701">
        <f>IF(K1061="", 0, BS1061/'Sch 10.1 Rate Design'!$Z$24*VLOOKUP($C1061, 'Sch 10.1 Rate Design'!$B$9:$K$16, 8, FALSE))</f>
        <v>0</v>
      </c>
      <c r="CF1061" s="701">
        <f>IF(L1061="", 0, BT1061/'Sch 10.1 Rate Design'!$Z$24*VLOOKUP($C1061, 'Sch 10.1 Rate Design'!$B$9:$K$16, 8, FALSE))</f>
        <v>0</v>
      </c>
      <c r="CG1061" s="701">
        <f>IF(M1061="", 0, BU1061/'Sch 10.1 Rate Design'!$Z$24*VLOOKUP($C1061, 'Sch 10.1 Rate Design'!$B$9:$K$16, 8, FALSE))</f>
        <v>0</v>
      </c>
      <c r="CH1061" s="701">
        <f>IF(N1061="", 0, BV1061/'Sch 10.1 Rate Design'!$Z$24*VLOOKUP($C1061, 'Sch 10.1 Rate Design'!$B$9:$K$16, 8, FALSE))</f>
        <v>0</v>
      </c>
      <c r="CI1061" s="701">
        <f>IF(O1061="", 0, BW1061/'Sch 10.1 Rate Design'!$Z$24*VLOOKUP($C1061, 'Sch 10.1 Rate Design'!$B$9:$K$16, 8, FALSE))</f>
        <v>0</v>
      </c>
      <c r="CJ1061" s="701">
        <f>IF(P1061="", 0, BX1061/'Sch 10.1 Rate Design'!$Z$24*VLOOKUP($C1061, 'Sch 10.1 Rate Design'!$B$9:$K$16, 8, FALSE))</f>
        <v>0</v>
      </c>
      <c r="CK1061" s="701">
        <f>IF(Q1061="", 0, BY1061/'Sch 10.1 Rate Design'!$Z$24*VLOOKUP($C1061, 'Sch 10.1 Rate Design'!$B$9:$K$16, 8, FALSE))</f>
        <v>0</v>
      </c>
      <c r="CL1061" s="701">
        <f>IF(R1061="", 0, BZ1061/'Sch 10.1 Rate Design'!$Z$24*VLOOKUP($C1061, 'Sch 10.1 Rate Design'!$B$9:$K$16, 8, FALSE))</f>
        <v>0</v>
      </c>
      <c r="CM1061" s="700">
        <f>IF(S1061="", 0, CA1061/'Sch 10.1 Rate Design'!$Z$24*VLOOKUP($C1061, 'Sch 10.1 Rate Design'!$B$9:$K$16, 8, FALSE))</f>
        <v>0</v>
      </c>
      <c r="CN1061" s="390">
        <f>IF(H1061="",0,IF(H1061&gt;VLOOKUP($C1061,'Sch 10.1 Rate Design'!$B$9:$K$16,9,FALSE),H1061-VLOOKUP($C1061,'Sch 10.1 Rate Design'!$B$9:$K$16,9,FALSE),0))</f>
        <v>0</v>
      </c>
      <c r="CO1061" s="390">
        <f>IF(I1061="",0,IF(I1061&gt;VLOOKUP($C1061,'Sch 10.1 Rate Design'!$B$9:$K$16,9,FALSE),I1061-VLOOKUP($C1061,'Sch 10.1 Rate Design'!$B$9:$K$16,9,FALSE),0))</f>
        <v>0</v>
      </c>
      <c r="CP1061" s="390">
        <f>IF(J1061="",0,IF(J1061&gt;VLOOKUP($C1061,'Sch 10.1 Rate Design'!$B$9:$K$16,9,FALSE),J1061-VLOOKUP($C1061,'Sch 10.1 Rate Design'!$B$9:$K$16,9,FALSE),0))</f>
        <v>0</v>
      </c>
      <c r="CQ1061" s="390">
        <f>IF(K1061="",0,IF(K1061&gt;VLOOKUP($C1061,'Sch 10.1 Rate Design'!$B$9:$K$16,9,FALSE),K1061-VLOOKUP($C1061,'Sch 10.1 Rate Design'!$B$9:$K$16,9,FALSE),0))</f>
        <v>0</v>
      </c>
      <c r="CR1061" s="390">
        <f>IF(L1061="",0,IF(L1061&gt;VLOOKUP($C1061,'Sch 10.1 Rate Design'!$B$9:$K$16,9,FALSE),L1061-VLOOKUP($C1061,'Sch 10.1 Rate Design'!$B$9:$K$16,9,FALSE),0))</f>
        <v>0</v>
      </c>
      <c r="CS1061" s="390">
        <f>IF(M1061="",0,IF(M1061&gt;VLOOKUP($C1061,'Sch 10.1 Rate Design'!$B$9:$K$16,9,FALSE),M1061-VLOOKUP($C1061,'Sch 10.1 Rate Design'!$B$9:$K$16,9,FALSE),0))</f>
        <v>0</v>
      </c>
      <c r="CT1061" s="390">
        <f>IF(N1061="",0,IF(N1061&gt;VLOOKUP($C1061,'Sch 10.1 Rate Design'!$B$9:$K$16,9,FALSE),N1061-VLOOKUP($C1061,'Sch 10.1 Rate Design'!$B$9:$K$16,9,FALSE),0))</f>
        <v>0</v>
      </c>
      <c r="CU1061" s="390">
        <f>IF(O1061="",0,IF(O1061&gt;VLOOKUP($C1061,'Sch 10.1 Rate Design'!$B$9:$K$16,9,FALSE),O1061-VLOOKUP($C1061,'Sch 10.1 Rate Design'!$B$9:$K$16,9,FALSE),0))</f>
        <v>0</v>
      </c>
      <c r="CV1061" s="390">
        <f>IF(P1061="",0,IF(P1061&gt;VLOOKUP($C1061,'Sch 10.1 Rate Design'!$B$9:$K$16,9,FALSE),P1061-VLOOKUP($C1061,'Sch 10.1 Rate Design'!$B$9:$K$16,9,FALSE),0))</f>
        <v>0</v>
      </c>
      <c r="CW1061" s="390">
        <f>IF(Q1061="",0,IF(Q1061&gt;VLOOKUP($C1061,'Sch 10.1 Rate Design'!$B$9:$K$16,9,FALSE),Q1061-VLOOKUP($C1061,'Sch 10.1 Rate Design'!$B$9:$K$16,9,FALSE),0))</f>
        <v>0</v>
      </c>
      <c r="CX1061" s="390">
        <f>IF(R1061="",0,IF(R1061&gt;VLOOKUP($C1061,'Sch 10.1 Rate Design'!$B$9:$K$16,9,FALSE),R1061-VLOOKUP($C1061,'Sch 10.1 Rate Design'!$B$9:$K$16,9,FALSE),0))</f>
        <v>0</v>
      </c>
      <c r="CY1061" s="698">
        <f>IF(S1061="",0,IF(S1061&gt;VLOOKUP($C1061,'Sch 10.1 Rate Design'!$B$9:$K$16,9,FALSE),S1061-VLOOKUP($C1061,'Sch 10.1 Rate Design'!$B$9:$K$16,9,FALSE),0))</f>
        <v>0</v>
      </c>
      <c r="CZ1061" s="701">
        <f>IF(H1061="", 0, CN1061/'Sch 10.1 Rate Design'!$Z$24*VLOOKUP($C1061, 'Sch 10.1 Rate Design'!$B$9:$K$16, 10, FALSE))</f>
        <v>0</v>
      </c>
      <c r="DA1061" s="701">
        <f>IF(I1061="", 0, CO1061/'Sch 10.1 Rate Design'!$Z$24*VLOOKUP($C1061, 'Sch 10.1 Rate Design'!$B$9:$K$16, 10, FALSE))</f>
        <v>0</v>
      </c>
      <c r="DB1061" s="701">
        <f>IF(J1061="", 0, CP1061/'Sch 10.1 Rate Design'!$Z$24*VLOOKUP($C1061, 'Sch 10.1 Rate Design'!$B$9:$K$16, 10, FALSE))</f>
        <v>0</v>
      </c>
      <c r="DC1061" s="701">
        <f>IF(K1061="", 0, CQ1061/'Sch 10.1 Rate Design'!$Z$24*VLOOKUP($C1061, 'Sch 10.1 Rate Design'!$B$9:$K$16, 10, FALSE))</f>
        <v>0</v>
      </c>
      <c r="DD1061" s="701">
        <f>IF(L1061="", 0, CR1061/'Sch 10.1 Rate Design'!$Z$24*VLOOKUP($C1061, 'Sch 10.1 Rate Design'!$B$9:$K$16, 10, FALSE))</f>
        <v>0</v>
      </c>
      <c r="DE1061" s="701">
        <f>IF(M1061="", 0, CS1061/'Sch 10.1 Rate Design'!$Z$24*VLOOKUP($C1061, 'Sch 10.1 Rate Design'!$B$9:$K$16, 10, FALSE))</f>
        <v>0</v>
      </c>
      <c r="DF1061" s="701">
        <f>IF(N1061="", 0, CT1061/'Sch 10.1 Rate Design'!$Z$24*VLOOKUP($C1061, 'Sch 10.1 Rate Design'!$B$9:$K$16, 10, FALSE))</f>
        <v>0</v>
      </c>
      <c r="DG1061" s="701">
        <f>IF(O1061="", 0, CU1061/'Sch 10.1 Rate Design'!$Z$24*VLOOKUP($C1061, 'Sch 10.1 Rate Design'!$B$9:$K$16, 10, FALSE))</f>
        <v>0</v>
      </c>
      <c r="DH1061" s="701">
        <f>IF(P1061="", 0, CV1061/'Sch 10.1 Rate Design'!$Z$24*VLOOKUP($C1061, 'Sch 10.1 Rate Design'!$B$9:$K$16, 10, FALSE))</f>
        <v>0</v>
      </c>
      <c r="DI1061" s="701">
        <f>IF(Q1061="", 0, CW1061/'Sch 10.1 Rate Design'!$Z$24*VLOOKUP($C1061, 'Sch 10.1 Rate Design'!$B$9:$K$16, 10, FALSE))</f>
        <v>0</v>
      </c>
      <c r="DJ1061" s="701">
        <f>IF(R1061="", 0, CX1061/'Sch 10.1 Rate Design'!$Z$24*VLOOKUP($C1061, 'Sch 10.1 Rate Design'!$B$9:$K$16, 10, FALSE))</f>
        <v>0</v>
      </c>
      <c r="DK1061" s="700">
        <f>IF(S1061="", 0, CY1061/'Sch 10.1 Rate Design'!$Z$24*VLOOKUP($C1061, 'Sch 10.1 Rate Design'!$B$9:$K$16, 10, FALSE))</f>
        <v>0</v>
      </c>
      <c r="DL1061" s="699">
        <f>IF(H1061="", 0, VLOOKUP($C1061, 'Sch 10.1 Rate Design'!$B$9:$K$16, 3, FALSE))</f>
        <v>0</v>
      </c>
      <c r="DM1061" s="390">
        <f>IF(I1061="", 0, VLOOKUP($C1061, 'Sch 10.1 Rate Design'!$B$9:$K$16, 3, FALSE))</f>
        <v>0</v>
      </c>
      <c r="DN1061" s="390">
        <f>IF(J1061="", 0, VLOOKUP($C1061, 'Sch 10.1 Rate Design'!$B$9:$K$16, 3, FALSE))</f>
        <v>0</v>
      </c>
      <c r="DO1061" s="390">
        <f>IF(K1061="", 0, VLOOKUP($C1061, 'Sch 10.1 Rate Design'!$B$9:$K$16, 3, FALSE))</f>
        <v>0</v>
      </c>
      <c r="DP1061" s="390">
        <f>IF(L1061="", 0, VLOOKUP($C1061, 'Sch 10.1 Rate Design'!$B$9:$K$16, 3, FALSE))</f>
        <v>0</v>
      </c>
      <c r="DQ1061" s="390">
        <f>IF(M1061="", 0, VLOOKUP($C1061, 'Sch 10.1 Rate Design'!$B$9:$K$16, 3, FALSE))</f>
        <v>0</v>
      </c>
      <c r="DR1061" s="390">
        <f>IF(N1061="", 0, VLOOKUP($C1061, 'Sch 10.1 Rate Design'!$B$9:$K$16, 3, FALSE))</f>
        <v>0</v>
      </c>
      <c r="DS1061" s="390">
        <f>IF(O1061="", 0, VLOOKUP($C1061, 'Sch 10.1 Rate Design'!$B$9:$K$16, 3, FALSE))</f>
        <v>0</v>
      </c>
      <c r="DT1061" s="390">
        <f>IF(P1061="", 0, VLOOKUP($C1061, 'Sch 10.1 Rate Design'!$B$9:$K$16, 3, FALSE))</f>
        <v>0</v>
      </c>
      <c r="DU1061" s="390">
        <f>IF(Q1061="", 0, VLOOKUP($C1061, 'Sch 10.1 Rate Design'!$B$9:$K$16, 3, FALSE))</f>
        <v>0</v>
      </c>
      <c r="DV1061" s="390">
        <f>IF(R1061="", 0, VLOOKUP($C1061, 'Sch 10.1 Rate Design'!$B$9:$K$16, 3, FALSE))</f>
        <v>0</v>
      </c>
      <c r="DW1061" s="698">
        <f>IF(S1061="", 0, VLOOKUP($C1061, 'Sch 10.1 Rate Design'!$B$9:$K$16, 3, FALSE))</f>
        <v>0</v>
      </c>
      <c r="DX1061" s="390"/>
      <c r="DY1061" s="390"/>
      <c r="DZ1061" s="390"/>
      <c r="EA1061" s="390"/>
      <c r="EB1061" s="390"/>
      <c r="EC1061" s="390"/>
      <c r="ED1061" s="390"/>
      <c r="EE1061" s="390"/>
      <c r="EF1061" s="390"/>
      <c r="EG1061" s="390"/>
      <c r="EH1061" s="390"/>
      <c r="EI1061" s="390"/>
      <c r="EJ1061" s="390"/>
    </row>
    <row r="1062" spans="1:140" x14ac:dyDescent="0.3">
      <c r="A1062" s="984">
        <f>Input!AH1059</f>
        <v>0</v>
      </c>
      <c r="B1062" s="390">
        <v>1052</v>
      </c>
      <c r="C1062" s="684">
        <f>Input!AI1059</f>
        <v>0.625</v>
      </c>
      <c r="D1062" s="702">
        <f t="shared" si="247"/>
        <v>0</v>
      </c>
      <c r="E1062" s="702">
        <f>IF('Sch 10.1 Rate Design'!$AB$24="Monthly", AVERAGE(T1062,U1062,V1062,W1062,X1062,Y1062,Z1062,AA1062,AB1062,AC1062,AD1062,AE1062), AVERAGE(T1062,V1062,X1062,Z1062,AB1062,AD1062))</f>
        <v>0</v>
      </c>
      <c r="F1062" s="390">
        <f t="shared" si="234"/>
        <v>0</v>
      </c>
      <c r="G1062" s="698" t="e">
        <f>IF('Sch 10.1 Rate Design'!$AB$24="Monthly", AVERAGE(H1062,I1062,J1062,K1062,L1062,M1062,N1062,O1062,P1062,Q1062,R1062,S1062), AVERAGE(H1062,J1062,L1062,N1062,P1062,R1062))</f>
        <v>#DIV/0!</v>
      </c>
      <c r="H1062" s="390" t="str">
        <f>IF(Input!AJ1059="", "", Input!AJ1059)</f>
        <v/>
      </c>
      <c r="I1062" s="390" t="str">
        <f>IF(Input!AK1059="", "", Input!AK1059)</f>
        <v/>
      </c>
      <c r="J1062" s="390" t="str">
        <f>IF(Input!AL1059="", "", Input!AL1059)</f>
        <v/>
      </c>
      <c r="K1062" s="390" t="str">
        <f>IF(Input!AM1059="", "", Input!AM1059)</f>
        <v/>
      </c>
      <c r="L1062" s="390" t="str">
        <f>IF(Input!AN1059="", "", Input!AN1059)</f>
        <v/>
      </c>
      <c r="M1062" s="390" t="str">
        <f>IF(Input!AO1059="", "", Input!AO1059)</f>
        <v/>
      </c>
      <c r="N1062" s="390" t="str">
        <f>IF(Input!AP1059="", "", Input!AP1059)</f>
        <v/>
      </c>
      <c r="O1062" s="390" t="str">
        <f>IF(Input!AQ1059="", "", Input!AQ1059)</f>
        <v/>
      </c>
      <c r="P1062" s="390" t="str">
        <f>IF(Input!AR1059="", "", Input!AR1059)</f>
        <v/>
      </c>
      <c r="Q1062" s="390" t="str">
        <f>IF(Input!AS1059="", "", Input!AS1059)</f>
        <v/>
      </c>
      <c r="R1062" s="390" t="str">
        <f>IF(Input!AT1059="", "", Input!AT1059)</f>
        <v/>
      </c>
      <c r="S1062" s="390" t="str">
        <f>IF(Input!AU1059="", "", Input!AU1059)</f>
        <v/>
      </c>
      <c r="T1062" s="701">
        <f t="shared" si="235"/>
        <v>0</v>
      </c>
      <c r="U1062" s="701">
        <f t="shared" si="236"/>
        <v>0</v>
      </c>
      <c r="V1062" s="701">
        <f t="shared" si="237"/>
        <v>0</v>
      </c>
      <c r="W1062" s="701">
        <f t="shared" si="238"/>
        <v>0</v>
      </c>
      <c r="X1062" s="701">
        <f t="shared" si="239"/>
        <v>0</v>
      </c>
      <c r="Y1062" s="701">
        <f t="shared" si="240"/>
        <v>0</v>
      </c>
      <c r="Z1062" s="701">
        <f t="shared" si="241"/>
        <v>0</v>
      </c>
      <c r="AA1062" s="701">
        <f t="shared" si="242"/>
        <v>0</v>
      </c>
      <c r="AB1062" s="701">
        <f t="shared" si="243"/>
        <v>0</v>
      </c>
      <c r="AC1062" s="701">
        <f t="shared" si="244"/>
        <v>0</v>
      </c>
      <c r="AD1062" s="701">
        <f t="shared" si="245"/>
        <v>0</v>
      </c>
      <c r="AE1062" s="700">
        <f t="shared" si="246"/>
        <v>0</v>
      </c>
      <c r="AF1062" s="701">
        <f>IF(H1062="", 0, VLOOKUP($C1062, 'Sch 10.1 Rate Design'!$B$9:$K$16, 4, FALSE))</f>
        <v>0</v>
      </c>
      <c r="AG1062" s="701">
        <f>IF(I1062="", 0, VLOOKUP($C1062, 'Sch 10.1 Rate Design'!$B$9:$K$16, 4, FALSE))</f>
        <v>0</v>
      </c>
      <c r="AH1062" s="701">
        <f>IF(J1062="", 0, VLOOKUP($C1062, 'Sch 10.1 Rate Design'!$B$9:$K$16, 4, FALSE))</f>
        <v>0</v>
      </c>
      <c r="AI1062" s="701">
        <f>IF(K1062="", 0, VLOOKUP($C1062, 'Sch 10.1 Rate Design'!$B$9:$K$16, 4, FALSE))</f>
        <v>0</v>
      </c>
      <c r="AJ1062" s="701">
        <f>IF(L1062="", 0, VLOOKUP($C1062, 'Sch 10.1 Rate Design'!$B$9:$K$16, 4, FALSE))</f>
        <v>0</v>
      </c>
      <c r="AK1062" s="701">
        <f>IF(M1062="", 0, VLOOKUP($C1062, 'Sch 10.1 Rate Design'!$B$9:$K$16, 4, FALSE))</f>
        <v>0</v>
      </c>
      <c r="AL1062" s="701">
        <f>IF(N1062="", 0, VLOOKUP($C1062, 'Sch 10.1 Rate Design'!$B$9:$K$16, 4, FALSE))</f>
        <v>0</v>
      </c>
      <c r="AM1062" s="701">
        <f>IF(O1062="", 0, VLOOKUP($C1062, 'Sch 10.1 Rate Design'!$B$9:$K$16, 4, FALSE))</f>
        <v>0</v>
      </c>
      <c r="AN1062" s="701">
        <f>IF(P1062="", 0, VLOOKUP($C1062, 'Sch 10.1 Rate Design'!$B$9:$K$16, 4, FALSE))</f>
        <v>0</v>
      </c>
      <c r="AO1062" s="701">
        <f>IF(Q1062="", 0, VLOOKUP($C1062, 'Sch 10.1 Rate Design'!$B$9:$K$16, 4, FALSE))</f>
        <v>0</v>
      </c>
      <c r="AP1062" s="701">
        <f>IF(R1062="", 0, VLOOKUP($C1062, 'Sch 10.1 Rate Design'!$B$9:$K$16, 4, FALSE))</f>
        <v>0</v>
      </c>
      <c r="AQ1062" s="700">
        <f>IF(S1062="", 0, VLOOKUP($C1062, 'Sch 10.1 Rate Design'!$B$9:$K$16, 4, FALSE))</f>
        <v>0</v>
      </c>
      <c r="AR1062" s="699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90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90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90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90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90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90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90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90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90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90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698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701">
        <f>IF(H1062="", 0, AR1062/'Sch 10.1 Rate Design'!$Z$24*VLOOKUP($C1062, 'Sch 10.1 Rate Design'!$B$9:$K$16, 6, FALSE))</f>
        <v>0</v>
      </c>
      <c r="BE1062" s="701">
        <f>IF(I1062="", 0, AS1062/'Sch 10.1 Rate Design'!$Z$24*VLOOKUP($C1062, 'Sch 10.1 Rate Design'!$B$9:$K$16, 6, FALSE))</f>
        <v>0</v>
      </c>
      <c r="BF1062" s="701">
        <f>IF(J1062="", 0, AT1062/'Sch 10.1 Rate Design'!$Z$24*VLOOKUP($C1062, 'Sch 10.1 Rate Design'!$B$9:$K$16, 6, FALSE))</f>
        <v>0</v>
      </c>
      <c r="BG1062" s="701">
        <f>IF(K1062="", 0, AU1062/'Sch 10.1 Rate Design'!$Z$24*VLOOKUP($C1062, 'Sch 10.1 Rate Design'!$B$9:$K$16, 6, FALSE))</f>
        <v>0</v>
      </c>
      <c r="BH1062" s="701">
        <f>IF(L1062="", 0, AV1062/'Sch 10.1 Rate Design'!$Z$24*VLOOKUP($C1062, 'Sch 10.1 Rate Design'!$B$9:$K$16, 6, FALSE))</f>
        <v>0</v>
      </c>
      <c r="BI1062" s="701">
        <f>IF(M1062="", 0, AW1062/'Sch 10.1 Rate Design'!$Z$24*VLOOKUP($C1062, 'Sch 10.1 Rate Design'!$B$9:$K$16, 6, FALSE))</f>
        <v>0</v>
      </c>
      <c r="BJ1062" s="701">
        <f>IF(N1062="", 0, AX1062/'Sch 10.1 Rate Design'!$Z$24*VLOOKUP($C1062, 'Sch 10.1 Rate Design'!$B$9:$K$16, 6, FALSE))</f>
        <v>0</v>
      </c>
      <c r="BK1062" s="701">
        <f>IF(O1062="", 0, AY1062/'Sch 10.1 Rate Design'!$Z$24*VLOOKUP($C1062, 'Sch 10.1 Rate Design'!$B$9:$K$16, 6, FALSE))</f>
        <v>0</v>
      </c>
      <c r="BL1062" s="701">
        <f>IF(P1062="", 0, AZ1062/'Sch 10.1 Rate Design'!$Z$24*VLOOKUP($C1062, 'Sch 10.1 Rate Design'!$B$9:$K$16, 6, FALSE))</f>
        <v>0</v>
      </c>
      <c r="BM1062" s="701">
        <f>IF(Q1062="", 0, BA1062/'Sch 10.1 Rate Design'!$Z$24*VLOOKUP($C1062, 'Sch 10.1 Rate Design'!$B$9:$K$16, 6, FALSE))</f>
        <v>0</v>
      </c>
      <c r="BN1062" s="701">
        <f>IF(R1062="", 0, BB1062/'Sch 10.1 Rate Design'!$Z$24*VLOOKUP($C1062, 'Sch 10.1 Rate Design'!$B$9:$K$16, 6, FALSE))</f>
        <v>0</v>
      </c>
      <c r="BO1062" s="700">
        <f>IF(S1062="", 0, BC1062/'Sch 10.1 Rate Design'!$Z$24*VLOOKUP($C1062, 'Sch 10.1 Rate Design'!$B$9:$K$16, 6, FALSE))</f>
        <v>0</v>
      </c>
      <c r="BP1062" s="390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90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90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90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90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90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90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90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90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90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90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698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701">
        <f>IF(H1062="", 0, BP1062/'Sch 10.1 Rate Design'!$Z$24*VLOOKUP($C1062, 'Sch 10.1 Rate Design'!$B$9:$K$16, 8, FALSE))</f>
        <v>0</v>
      </c>
      <c r="CC1062" s="701">
        <f>IF(I1062="", 0, BQ1062/'Sch 10.1 Rate Design'!$Z$24*VLOOKUP($C1062, 'Sch 10.1 Rate Design'!$B$9:$K$16, 8, FALSE))</f>
        <v>0</v>
      </c>
      <c r="CD1062" s="701">
        <f>IF(J1062="", 0, BR1062/'Sch 10.1 Rate Design'!$Z$24*VLOOKUP($C1062, 'Sch 10.1 Rate Design'!$B$9:$K$16, 8, FALSE))</f>
        <v>0</v>
      </c>
      <c r="CE1062" s="701">
        <f>IF(K1062="", 0, BS1062/'Sch 10.1 Rate Design'!$Z$24*VLOOKUP($C1062, 'Sch 10.1 Rate Design'!$B$9:$K$16, 8, FALSE))</f>
        <v>0</v>
      </c>
      <c r="CF1062" s="701">
        <f>IF(L1062="", 0, BT1062/'Sch 10.1 Rate Design'!$Z$24*VLOOKUP($C1062, 'Sch 10.1 Rate Design'!$B$9:$K$16, 8, FALSE))</f>
        <v>0</v>
      </c>
      <c r="CG1062" s="701">
        <f>IF(M1062="", 0, BU1062/'Sch 10.1 Rate Design'!$Z$24*VLOOKUP($C1062, 'Sch 10.1 Rate Design'!$B$9:$K$16, 8, FALSE))</f>
        <v>0</v>
      </c>
      <c r="CH1062" s="701">
        <f>IF(N1062="", 0, BV1062/'Sch 10.1 Rate Design'!$Z$24*VLOOKUP($C1062, 'Sch 10.1 Rate Design'!$B$9:$K$16, 8, FALSE))</f>
        <v>0</v>
      </c>
      <c r="CI1062" s="701">
        <f>IF(O1062="", 0, BW1062/'Sch 10.1 Rate Design'!$Z$24*VLOOKUP($C1062, 'Sch 10.1 Rate Design'!$B$9:$K$16, 8, FALSE))</f>
        <v>0</v>
      </c>
      <c r="CJ1062" s="701">
        <f>IF(P1062="", 0, BX1062/'Sch 10.1 Rate Design'!$Z$24*VLOOKUP($C1062, 'Sch 10.1 Rate Design'!$B$9:$K$16, 8, FALSE))</f>
        <v>0</v>
      </c>
      <c r="CK1062" s="701">
        <f>IF(Q1062="", 0, BY1062/'Sch 10.1 Rate Design'!$Z$24*VLOOKUP($C1062, 'Sch 10.1 Rate Design'!$B$9:$K$16, 8, FALSE))</f>
        <v>0</v>
      </c>
      <c r="CL1062" s="701">
        <f>IF(R1062="", 0, BZ1062/'Sch 10.1 Rate Design'!$Z$24*VLOOKUP($C1062, 'Sch 10.1 Rate Design'!$B$9:$K$16, 8, FALSE))</f>
        <v>0</v>
      </c>
      <c r="CM1062" s="700">
        <f>IF(S1062="", 0, CA1062/'Sch 10.1 Rate Design'!$Z$24*VLOOKUP($C1062, 'Sch 10.1 Rate Design'!$B$9:$K$16, 8, FALSE))</f>
        <v>0</v>
      </c>
      <c r="CN1062" s="390">
        <f>IF(H1062="",0,IF(H1062&gt;VLOOKUP($C1062,'Sch 10.1 Rate Design'!$B$9:$K$16,9,FALSE),H1062-VLOOKUP($C1062,'Sch 10.1 Rate Design'!$B$9:$K$16,9,FALSE),0))</f>
        <v>0</v>
      </c>
      <c r="CO1062" s="390">
        <f>IF(I1062="",0,IF(I1062&gt;VLOOKUP($C1062,'Sch 10.1 Rate Design'!$B$9:$K$16,9,FALSE),I1062-VLOOKUP($C1062,'Sch 10.1 Rate Design'!$B$9:$K$16,9,FALSE),0))</f>
        <v>0</v>
      </c>
      <c r="CP1062" s="390">
        <f>IF(J1062="",0,IF(J1062&gt;VLOOKUP($C1062,'Sch 10.1 Rate Design'!$B$9:$K$16,9,FALSE),J1062-VLOOKUP($C1062,'Sch 10.1 Rate Design'!$B$9:$K$16,9,FALSE),0))</f>
        <v>0</v>
      </c>
      <c r="CQ1062" s="390">
        <f>IF(K1062="",0,IF(K1062&gt;VLOOKUP($C1062,'Sch 10.1 Rate Design'!$B$9:$K$16,9,FALSE),K1062-VLOOKUP($C1062,'Sch 10.1 Rate Design'!$B$9:$K$16,9,FALSE),0))</f>
        <v>0</v>
      </c>
      <c r="CR1062" s="390">
        <f>IF(L1062="",0,IF(L1062&gt;VLOOKUP($C1062,'Sch 10.1 Rate Design'!$B$9:$K$16,9,FALSE),L1062-VLOOKUP($C1062,'Sch 10.1 Rate Design'!$B$9:$K$16,9,FALSE),0))</f>
        <v>0</v>
      </c>
      <c r="CS1062" s="390">
        <f>IF(M1062="",0,IF(M1062&gt;VLOOKUP($C1062,'Sch 10.1 Rate Design'!$B$9:$K$16,9,FALSE),M1062-VLOOKUP($C1062,'Sch 10.1 Rate Design'!$B$9:$K$16,9,FALSE),0))</f>
        <v>0</v>
      </c>
      <c r="CT1062" s="390">
        <f>IF(N1062="",0,IF(N1062&gt;VLOOKUP($C1062,'Sch 10.1 Rate Design'!$B$9:$K$16,9,FALSE),N1062-VLOOKUP($C1062,'Sch 10.1 Rate Design'!$B$9:$K$16,9,FALSE),0))</f>
        <v>0</v>
      </c>
      <c r="CU1062" s="390">
        <f>IF(O1062="",0,IF(O1062&gt;VLOOKUP($C1062,'Sch 10.1 Rate Design'!$B$9:$K$16,9,FALSE),O1062-VLOOKUP($C1062,'Sch 10.1 Rate Design'!$B$9:$K$16,9,FALSE),0))</f>
        <v>0</v>
      </c>
      <c r="CV1062" s="390">
        <f>IF(P1062="",0,IF(P1062&gt;VLOOKUP($C1062,'Sch 10.1 Rate Design'!$B$9:$K$16,9,FALSE),P1062-VLOOKUP($C1062,'Sch 10.1 Rate Design'!$B$9:$K$16,9,FALSE),0))</f>
        <v>0</v>
      </c>
      <c r="CW1062" s="390">
        <f>IF(Q1062="",0,IF(Q1062&gt;VLOOKUP($C1062,'Sch 10.1 Rate Design'!$B$9:$K$16,9,FALSE),Q1062-VLOOKUP($C1062,'Sch 10.1 Rate Design'!$B$9:$K$16,9,FALSE),0))</f>
        <v>0</v>
      </c>
      <c r="CX1062" s="390">
        <f>IF(R1062="",0,IF(R1062&gt;VLOOKUP($C1062,'Sch 10.1 Rate Design'!$B$9:$K$16,9,FALSE),R1062-VLOOKUP($C1062,'Sch 10.1 Rate Design'!$B$9:$K$16,9,FALSE),0))</f>
        <v>0</v>
      </c>
      <c r="CY1062" s="698">
        <f>IF(S1062="",0,IF(S1062&gt;VLOOKUP($C1062,'Sch 10.1 Rate Design'!$B$9:$K$16,9,FALSE),S1062-VLOOKUP($C1062,'Sch 10.1 Rate Design'!$B$9:$K$16,9,FALSE),0))</f>
        <v>0</v>
      </c>
      <c r="CZ1062" s="701">
        <f>IF(H1062="", 0, CN1062/'Sch 10.1 Rate Design'!$Z$24*VLOOKUP($C1062, 'Sch 10.1 Rate Design'!$B$9:$K$16, 10, FALSE))</f>
        <v>0</v>
      </c>
      <c r="DA1062" s="701">
        <f>IF(I1062="", 0, CO1062/'Sch 10.1 Rate Design'!$Z$24*VLOOKUP($C1062, 'Sch 10.1 Rate Design'!$B$9:$K$16, 10, FALSE))</f>
        <v>0</v>
      </c>
      <c r="DB1062" s="701">
        <f>IF(J1062="", 0, CP1062/'Sch 10.1 Rate Design'!$Z$24*VLOOKUP($C1062, 'Sch 10.1 Rate Design'!$B$9:$K$16, 10, FALSE))</f>
        <v>0</v>
      </c>
      <c r="DC1062" s="701">
        <f>IF(K1062="", 0, CQ1062/'Sch 10.1 Rate Design'!$Z$24*VLOOKUP($C1062, 'Sch 10.1 Rate Design'!$B$9:$K$16, 10, FALSE))</f>
        <v>0</v>
      </c>
      <c r="DD1062" s="701">
        <f>IF(L1062="", 0, CR1062/'Sch 10.1 Rate Design'!$Z$24*VLOOKUP($C1062, 'Sch 10.1 Rate Design'!$B$9:$K$16, 10, FALSE))</f>
        <v>0</v>
      </c>
      <c r="DE1062" s="701">
        <f>IF(M1062="", 0, CS1062/'Sch 10.1 Rate Design'!$Z$24*VLOOKUP($C1062, 'Sch 10.1 Rate Design'!$B$9:$K$16, 10, FALSE))</f>
        <v>0</v>
      </c>
      <c r="DF1062" s="701">
        <f>IF(N1062="", 0, CT1062/'Sch 10.1 Rate Design'!$Z$24*VLOOKUP($C1062, 'Sch 10.1 Rate Design'!$B$9:$K$16, 10, FALSE))</f>
        <v>0</v>
      </c>
      <c r="DG1062" s="701">
        <f>IF(O1062="", 0, CU1062/'Sch 10.1 Rate Design'!$Z$24*VLOOKUP($C1062, 'Sch 10.1 Rate Design'!$B$9:$K$16, 10, FALSE))</f>
        <v>0</v>
      </c>
      <c r="DH1062" s="701">
        <f>IF(P1062="", 0, CV1062/'Sch 10.1 Rate Design'!$Z$24*VLOOKUP($C1062, 'Sch 10.1 Rate Design'!$B$9:$K$16, 10, FALSE))</f>
        <v>0</v>
      </c>
      <c r="DI1062" s="701">
        <f>IF(Q1062="", 0, CW1062/'Sch 10.1 Rate Design'!$Z$24*VLOOKUP($C1062, 'Sch 10.1 Rate Design'!$B$9:$K$16, 10, FALSE))</f>
        <v>0</v>
      </c>
      <c r="DJ1062" s="701">
        <f>IF(R1062="", 0, CX1062/'Sch 10.1 Rate Design'!$Z$24*VLOOKUP($C1062, 'Sch 10.1 Rate Design'!$B$9:$K$16, 10, FALSE))</f>
        <v>0</v>
      </c>
      <c r="DK1062" s="700">
        <f>IF(S1062="", 0, CY1062/'Sch 10.1 Rate Design'!$Z$24*VLOOKUP($C1062, 'Sch 10.1 Rate Design'!$B$9:$K$16, 10, FALSE))</f>
        <v>0</v>
      </c>
      <c r="DL1062" s="699">
        <f>IF(H1062="", 0, VLOOKUP($C1062, 'Sch 10.1 Rate Design'!$B$9:$K$16, 3, FALSE))</f>
        <v>0</v>
      </c>
      <c r="DM1062" s="390">
        <f>IF(I1062="", 0, VLOOKUP($C1062, 'Sch 10.1 Rate Design'!$B$9:$K$16, 3, FALSE))</f>
        <v>0</v>
      </c>
      <c r="DN1062" s="390">
        <f>IF(J1062="", 0, VLOOKUP($C1062, 'Sch 10.1 Rate Design'!$B$9:$K$16, 3, FALSE))</f>
        <v>0</v>
      </c>
      <c r="DO1062" s="390">
        <f>IF(K1062="", 0, VLOOKUP($C1062, 'Sch 10.1 Rate Design'!$B$9:$K$16, 3, FALSE))</f>
        <v>0</v>
      </c>
      <c r="DP1062" s="390">
        <f>IF(L1062="", 0, VLOOKUP($C1062, 'Sch 10.1 Rate Design'!$B$9:$K$16, 3, FALSE))</f>
        <v>0</v>
      </c>
      <c r="DQ1062" s="390">
        <f>IF(M1062="", 0, VLOOKUP($C1062, 'Sch 10.1 Rate Design'!$B$9:$K$16, 3, FALSE))</f>
        <v>0</v>
      </c>
      <c r="DR1062" s="390">
        <f>IF(N1062="", 0, VLOOKUP($C1062, 'Sch 10.1 Rate Design'!$B$9:$K$16, 3, FALSE))</f>
        <v>0</v>
      </c>
      <c r="DS1062" s="390">
        <f>IF(O1062="", 0, VLOOKUP($C1062, 'Sch 10.1 Rate Design'!$B$9:$K$16, 3, FALSE))</f>
        <v>0</v>
      </c>
      <c r="DT1062" s="390">
        <f>IF(P1062="", 0, VLOOKUP($C1062, 'Sch 10.1 Rate Design'!$B$9:$K$16, 3, FALSE))</f>
        <v>0</v>
      </c>
      <c r="DU1062" s="390">
        <f>IF(Q1062="", 0, VLOOKUP($C1062, 'Sch 10.1 Rate Design'!$B$9:$K$16, 3, FALSE))</f>
        <v>0</v>
      </c>
      <c r="DV1062" s="390">
        <f>IF(R1062="", 0, VLOOKUP($C1062, 'Sch 10.1 Rate Design'!$B$9:$K$16, 3, FALSE))</f>
        <v>0</v>
      </c>
      <c r="DW1062" s="698">
        <f>IF(S1062="", 0, VLOOKUP($C1062, 'Sch 10.1 Rate Design'!$B$9:$K$16, 3, FALSE))</f>
        <v>0</v>
      </c>
      <c r="DX1062" s="390"/>
      <c r="DY1062" s="390"/>
      <c r="DZ1062" s="390"/>
      <c r="EA1062" s="390"/>
      <c r="EB1062" s="390"/>
      <c r="EC1062" s="390"/>
      <c r="ED1062" s="390"/>
      <c r="EE1062" s="390"/>
      <c r="EF1062" s="390"/>
      <c r="EG1062" s="390"/>
      <c r="EH1062" s="390"/>
      <c r="EI1062" s="390"/>
      <c r="EJ1062" s="390"/>
    </row>
    <row r="1063" spans="1:140" x14ac:dyDescent="0.3">
      <c r="A1063" s="984">
        <f>Input!AH1060</f>
        <v>0</v>
      </c>
      <c r="B1063" s="390">
        <v>1053</v>
      </c>
      <c r="C1063" s="684">
        <f>Input!AI1060</f>
        <v>0.625</v>
      </c>
      <c r="D1063" s="702">
        <f t="shared" si="247"/>
        <v>0</v>
      </c>
      <c r="E1063" s="702">
        <f>IF('Sch 10.1 Rate Design'!$AB$24="Monthly", AVERAGE(T1063,U1063,V1063,W1063,X1063,Y1063,Z1063,AA1063,AB1063,AC1063,AD1063,AE1063), AVERAGE(T1063,V1063,X1063,Z1063,AB1063,AD1063))</f>
        <v>0</v>
      </c>
      <c r="F1063" s="390">
        <f t="shared" si="234"/>
        <v>0</v>
      </c>
      <c r="G1063" s="698" t="e">
        <f>IF('Sch 10.1 Rate Design'!$AB$24="Monthly", AVERAGE(H1063,I1063,J1063,K1063,L1063,M1063,N1063,O1063,P1063,Q1063,R1063,S1063), AVERAGE(H1063,J1063,L1063,N1063,P1063,R1063))</f>
        <v>#DIV/0!</v>
      </c>
      <c r="H1063" s="390" t="str">
        <f>IF(Input!AJ1060="", "", Input!AJ1060)</f>
        <v/>
      </c>
      <c r="I1063" s="390" t="str">
        <f>IF(Input!AK1060="", "", Input!AK1060)</f>
        <v/>
      </c>
      <c r="J1063" s="390" t="str">
        <f>IF(Input!AL1060="", "", Input!AL1060)</f>
        <v/>
      </c>
      <c r="K1063" s="390" t="str">
        <f>IF(Input!AM1060="", "", Input!AM1060)</f>
        <v/>
      </c>
      <c r="L1063" s="390" t="str">
        <f>IF(Input!AN1060="", "", Input!AN1060)</f>
        <v/>
      </c>
      <c r="M1063" s="390" t="str">
        <f>IF(Input!AO1060="", "", Input!AO1060)</f>
        <v/>
      </c>
      <c r="N1063" s="390" t="str">
        <f>IF(Input!AP1060="", "", Input!AP1060)</f>
        <v/>
      </c>
      <c r="O1063" s="390" t="str">
        <f>IF(Input!AQ1060="", "", Input!AQ1060)</f>
        <v/>
      </c>
      <c r="P1063" s="390" t="str">
        <f>IF(Input!AR1060="", "", Input!AR1060)</f>
        <v/>
      </c>
      <c r="Q1063" s="390" t="str">
        <f>IF(Input!AS1060="", "", Input!AS1060)</f>
        <v/>
      </c>
      <c r="R1063" s="390" t="str">
        <f>IF(Input!AT1060="", "", Input!AT1060)</f>
        <v/>
      </c>
      <c r="S1063" s="390" t="str">
        <f>IF(Input!AU1060="", "", Input!AU1060)</f>
        <v/>
      </c>
      <c r="T1063" s="701">
        <f t="shared" si="235"/>
        <v>0</v>
      </c>
      <c r="U1063" s="701">
        <f t="shared" si="236"/>
        <v>0</v>
      </c>
      <c r="V1063" s="701">
        <f t="shared" si="237"/>
        <v>0</v>
      </c>
      <c r="W1063" s="701">
        <f t="shared" si="238"/>
        <v>0</v>
      </c>
      <c r="X1063" s="701">
        <f t="shared" si="239"/>
        <v>0</v>
      </c>
      <c r="Y1063" s="701">
        <f t="shared" si="240"/>
        <v>0</v>
      </c>
      <c r="Z1063" s="701">
        <f t="shared" si="241"/>
        <v>0</v>
      </c>
      <c r="AA1063" s="701">
        <f t="shared" si="242"/>
        <v>0</v>
      </c>
      <c r="AB1063" s="701">
        <f t="shared" si="243"/>
        <v>0</v>
      </c>
      <c r="AC1063" s="701">
        <f t="shared" si="244"/>
        <v>0</v>
      </c>
      <c r="AD1063" s="701">
        <f t="shared" si="245"/>
        <v>0</v>
      </c>
      <c r="AE1063" s="700">
        <f t="shared" si="246"/>
        <v>0</v>
      </c>
      <c r="AF1063" s="701">
        <f>IF(H1063="", 0, VLOOKUP($C1063, 'Sch 10.1 Rate Design'!$B$9:$K$16, 4, FALSE))</f>
        <v>0</v>
      </c>
      <c r="AG1063" s="701">
        <f>IF(I1063="", 0, VLOOKUP($C1063, 'Sch 10.1 Rate Design'!$B$9:$K$16, 4, FALSE))</f>
        <v>0</v>
      </c>
      <c r="AH1063" s="701">
        <f>IF(J1063="", 0, VLOOKUP($C1063, 'Sch 10.1 Rate Design'!$B$9:$K$16, 4, FALSE))</f>
        <v>0</v>
      </c>
      <c r="AI1063" s="701">
        <f>IF(K1063="", 0, VLOOKUP($C1063, 'Sch 10.1 Rate Design'!$B$9:$K$16, 4, FALSE))</f>
        <v>0</v>
      </c>
      <c r="AJ1063" s="701">
        <f>IF(L1063="", 0, VLOOKUP($C1063, 'Sch 10.1 Rate Design'!$B$9:$K$16, 4, FALSE))</f>
        <v>0</v>
      </c>
      <c r="AK1063" s="701">
        <f>IF(M1063="", 0, VLOOKUP($C1063, 'Sch 10.1 Rate Design'!$B$9:$K$16, 4, FALSE))</f>
        <v>0</v>
      </c>
      <c r="AL1063" s="701">
        <f>IF(N1063="", 0, VLOOKUP($C1063, 'Sch 10.1 Rate Design'!$B$9:$K$16, 4, FALSE))</f>
        <v>0</v>
      </c>
      <c r="AM1063" s="701">
        <f>IF(O1063="", 0, VLOOKUP($C1063, 'Sch 10.1 Rate Design'!$B$9:$K$16, 4, FALSE))</f>
        <v>0</v>
      </c>
      <c r="AN1063" s="701">
        <f>IF(P1063="", 0, VLOOKUP($C1063, 'Sch 10.1 Rate Design'!$B$9:$K$16, 4, FALSE))</f>
        <v>0</v>
      </c>
      <c r="AO1063" s="701">
        <f>IF(Q1063="", 0, VLOOKUP($C1063, 'Sch 10.1 Rate Design'!$B$9:$K$16, 4, FALSE))</f>
        <v>0</v>
      </c>
      <c r="AP1063" s="701">
        <f>IF(R1063="", 0, VLOOKUP($C1063, 'Sch 10.1 Rate Design'!$B$9:$K$16, 4, FALSE))</f>
        <v>0</v>
      </c>
      <c r="AQ1063" s="700">
        <f>IF(S1063="", 0, VLOOKUP($C1063, 'Sch 10.1 Rate Design'!$B$9:$K$16, 4, FALSE))</f>
        <v>0</v>
      </c>
      <c r="AR1063" s="699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90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90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90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90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90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90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90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90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90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90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698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701">
        <f>IF(H1063="", 0, AR1063/'Sch 10.1 Rate Design'!$Z$24*VLOOKUP($C1063, 'Sch 10.1 Rate Design'!$B$9:$K$16, 6, FALSE))</f>
        <v>0</v>
      </c>
      <c r="BE1063" s="701">
        <f>IF(I1063="", 0, AS1063/'Sch 10.1 Rate Design'!$Z$24*VLOOKUP($C1063, 'Sch 10.1 Rate Design'!$B$9:$K$16, 6, FALSE))</f>
        <v>0</v>
      </c>
      <c r="BF1063" s="701">
        <f>IF(J1063="", 0, AT1063/'Sch 10.1 Rate Design'!$Z$24*VLOOKUP($C1063, 'Sch 10.1 Rate Design'!$B$9:$K$16, 6, FALSE))</f>
        <v>0</v>
      </c>
      <c r="BG1063" s="701">
        <f>IF(K1063="", 0, AU1063/'Sch 10.1 Rate Design'!$Z$24*VLOOKUP($C1063, 'Sch 10.1 Rate Design'!$B$9:$K$16, 6, FALSE))</f>
        <v>0</v>
      </c>
      <c r="BH1063" s="701">
        <f>IF(L1063="", 0, AV1063/'Sch 10.1 Rate Design'!$Z$24*VLOOKUP($C1063, 'Sch 10.1 Rate Design'!$B$9:$K$16, 6, FALSE))</f>
        <v>0</v>
      </c>
      <c r="BI1063" s="701">
        <f>IF(M1063="", 0, AW1063/'Sch 10.1 Rate Design'!$Z$24*VLOOKUP($C1063, 'Sch 10.1 Rate Design'!$B$9:$K$16, 6, FALSE))</f>
        <v>0</v>
      </c>
      <c r="BJ1063" s="701">
        <f>IF(N1063="", 0, AX1063/'Sch 10.1 Rate Design'!$Z$24*VLOOKUP($C1063, 'Sch 10.1 Rate Design'!$B$9:$K$16, 6, FALSE))</f>
        <v>0</v>
      </c>
      <c r="BK1063" s="701">
        <f>IF(O1063="", 0, AY1063/'Sch 10.1 Rate Design'!$Z$24*VLOOKUP($C1063, 'Sch 10.1 Rate Design'!$B$9:$K$16, 6, FALSE))</f>
        <v>0</v>
      </c>
      <c r="BL1063" s="701">
        <f>IF(P1063="", 0, AZ1063/'Sch 10.1 Rate Design'!$Z$24*VLOOKUP($C1063, 'Sch 10.1 Rate Design'!$B$9:$K$16, 6, FALSE))</f>
        <v>0</v>
      </c>
      <c r="BM1063" s="701">
        <f>IF(Q1063="", 0, BA1063/'Sch 10.1 Rate Design'!$Z$24*VLOOKUP($C1063, 'Sch 10.1 Rate Design'!$B$9:$K$16, 6, FALSE))</f>
        <v>0</v>
      </c>
      <c r="BN1063" s="701">
        <f>IF(R1063="", 0, BB1063/'Sch 10.1 Rate Design'!$Z$24*VLOOKUP($C1063, 'Sch 10.1 Rate Design'!$B$9:$K$16, 6, FALSE))</f>
        <v>0</v>
      </c>
      <c r="BO1063" s="700">
        <f>IF(S1063="", 0, BC1063/'Sch 10.1 Rate Design'!$Z$24*VLOOKUP($C1063, 'Sch 10.1 Rate Design'!$B$9:$K$16, 6, FALSE))</f>
        <v>0</v>
      </c>
      <c r="BP1063" s="390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90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90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90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90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90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90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90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90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90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90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698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701">
        <f>IF(H1063="", 0, BP1063/'Sch 10.1 Rate Design'!$Z$24*VLOOKUP($C1063, 'Sch 10.1 Rate Design'!$B$9:$K$16, 8, FALSE))</f>
        <v>0</v>
      </c>
      <c r="CC1063" s="701">
        <f>IF(I1063="", 0, BQ1063/'Sch 10.1 Rate Design'!$Z$24*VLOOKUP($C1063, 'Sch 10.1 Rate Design'!$B$9:$K$16, 8, FALSE))</f>
        <v>0</v>
      </c>
      <c r="CD1063" s="701">
        <f>IF(J1063="", 0, BR1063/'Sch 10.1 Rate Design'!$Z$24*VLOOKUP($C1063, 'Sch 10.1 Rate Design'!$B$9:$K$16, 8, FALSE))</f>
        <v>0</v>
      </c>
      <c r="CE1063" s="701">
        <f>IF(K1063="", 0, BS1063/'Sch 10.1 Rate Design'!$Z$24*VLOOKUP($C1063, 'Sch 10.1 Rate Design'!$B$9:$K$16, 8, FALSE))</f>
        <v>0</v>
      </c>
      <c r="CF1063" s="701">
        <f>IF(L1063="", 0, BT1063/'Sch 10.1 Rate Design'!$Z$24*VLOOKUP($C1063, 'Sch 10.1 Rate Design'!$B$9:$K$16, 8, FALSE))</f>
        <v>0</v>
      </c>
      <c r="CG1063" s="701">
        <f>IF(M1063="", 0, BU1063/'Sch 10.1 Rate Design'!$Z$24*VLOOKUP($C1063, 'Sch 10.1 Rate Design'!$B$9:$K$16, 8, FALSE))</f>
        <v>0</v>
      </c>
      <c r="CH1063" s="701">
        <f>IF(N1063="", 0, BV1063/'Sch 10.1 Rate Design'!$Z$24*VLOOKUP($C1063, 'Sch 10.1 Rate Design'!$B$9:$K$16, 8, FALSE))</f>
        <v>0</v>
      </c>
      <c r="CI1063" s="701">
        <f>IF(O1063="", 0, BW1063/'Sch 10.1 Rate Design'!$Z$24*VLOOKUP($C1063, 'Sch 10.1 Rate Design'!$B$9:$K$16, 8, FALSE))</f>
        <v>0</v>
      </c>
      <c r="CJ1063" s="701">
        <f>IF(P1063="", 0, BX1063/'Sch 10.1 Rate Design'!$Z$24*VLOOKUP($C1063, 'Sch 10.1 Rate Design'!$B$9:$K$16, 8, FALSE))</f>
        <v>0</v>
      </c>
      <c r="CK1063" s="701">
        <f>IF(Q1063="", 0, BY1063/'Sch 10.1 Rate Design'!$Z$24*VLOOKUP($C1063, 'Sch 10.1 Rate Design'!$B$9:$K$16, 8, FALSE))</f>
        <v>0</v>
      </c>
      <c r="CL1063" s="701">
        <f>IF(R1063="", 0, BZ1063/'Sch 10.1 Rate Design'!$Z$24*VLOOKUP($C1063, 'Sch 10.1 Rate Design'!$B$9:$K$16, 8, FALSE))</f>
        <v>0</v>
      </c>
      <c r="CM1063" s="700">
        <f>IF(S1063="", 0, CA1063/'Sch 10.1 Rate Design'!$Z$24*VLOOKUP($C1063, 'Sch 10.1 Rate Design'!$B$9:$K$16, 8, FALSE))</f>
        <v>0</v>
      </c>
      <c r="CN1063" s="390">
        <f>IF(H1063="",0,IF(H1063&gt;VLOOKUP($C1063,'Sch 10.1 Rate Design'!$B$9:$K$16,9,FALSE),H1063-VLOOKUP($C1063,'Sch 10.1 Rate Design'!$B$9:$K$16,9,FALSE),0))</f>
        <v>0</v>
      </c>
      <c r="CO1063" s="390">
        <f>IF(I1063="",0,IF(I1063&gt;VLOOKUP($C1063,'Sch 10.1 Rate Design'!$B$9:$K$16,9,FALSE),I1063-VLOOKUP($C1063,'Sch 10.1 Rate Design'!$B$9:$K$16,9,FALSE),0))</f>
        <v>0</v>
      </c>
      <c r="CP1063" s="390">
        <f>IF(J1063="",0,IF(J1063&gt;VLOOKUP($C1063,'Sch 10.1 Rate Design'!$B$9:$K$16,9,FALSE),J1063-VLOOKUP($C1063,'Sch 10.1 Rate Design'!$B$9:$K$16,9,FALSE),0))</f>
        <v>0</v>
      </c>
      <c r="CQ1063" s="390">
        <f>IF(K1063="",0,IF(K1063&gt;VLOOKUP($C1063,'Sch 10.1 Rate Design'!$B$9:$K$16,9,FALSE),K1063-VLOOKUP($C1063,'Sch 10.1 Rate Design'!$B$9:$K$16,9,FALSE),0))</f>
        <v>0</v>
      </c>
      <c r="CR1063" s="390">
        <f>IF(L1063="",0,IF(L1063&gt;VLOOKUP($C1063,'Sch 10.1 Rate Design'!$B$9:$K$16,9,FALSE),L1063-VLOOKUP($C1063,'Sch 10.1 Rate Design'!$B$9:$K$16,9,FALSE),0))</f>
        <v>0</v>
      </c>
      <c r="CS1063" s="390">
        <f>IF(M1063="",0,IF(M1063&gt;VLOOKUP($C1063,'Sch 10.1 Rate Design'!$B$9:$K$16,9,FALSE),M1063-VLOOKUP($C1063,'Sch 10.1 Rate Design'!$B$9:$K$16,9,FALSE),0))</f>
        <v>0</v>
      </c>
      <c r="CT1063" s="390">
        <f>IF(N1063="",0,IF(N1063&gt;VLOOKUP($C1063,'Sch 10.1 Rate Design'!$B$9:$K$16,9,FALSE),N1063-VLOOKUP($C1063,'Sch 10.1 Rate Design'!$B$9:$K$16,9,FALSE),0))</f>
        <v>0</v>
      </c>
      <c r="CU1063" s="390">
        <f>IF(O1063="",0,IF(O1063&gt;VLOOKUP($C1063,'Sch 10.1 Rate Design'!$B$9:$K$16,9,FALSE),O1063-VLOOKUP($C1063,'Sch 10.1 Rate Design'!$B$9:$K$16,9,FALSE),0))</f>
        <v>0</v>
      </c>
      <c r="CV1063" s="390">
        <f>IF(P1063="",0,IF(P1063&gt;VLOOKUP($C1063,'Sch 10.1 Rate Design'!$B$9:$K$16,9,FALSE),P1063-VLOOKUP($C1063,'Sch 10.1 Rate Design'!$B$9:$K$16,9,FALSE),0))</f>
        <v>0</v>
      </c>
      <c r="CW1063" s="390">
        <f>IF(Q1063="",0,IF(Q1063&gt;VLOOKUP($C1063,'Sch 10.1 Rate Design'!$B$9:$K$16,9,FALSE),Q1063-VLOOKUP($C1063,'Sch 10.1 Rate Design'!$B$9:$K$16,9,FALSE),0))</f>
        <v>0</v>
      </c>
      <c r="CX1063" s="390">
        <f>IF(R1063="",0,IF(R1063&gt;VLOOKUP($C1063,'Sch 10.1 Rate Design'!$B$9:$K$16,9,FALSE),R1063-VLOOKUP($C1063,'Sch 10.1 Rate Design'!$B$9:$K$16,9,FALSE),0))</f>
        <v>0</v>
      </c>
      <c r="CY1063" s="698">
        <f>IF(S1063="",0,IF(S1063&gt;VLOOKUP($C1063,'Sch 10.1 Rate Design'!$B$9:$K$16,9,FALSE),S1063-VLOOKUP($C1063,'Sch 10.1 Rate Design'!$B$9:$K$16,9,FALSE),0))</f>
        <v>0</v>
      </c>
      <c r="CZ1063" s="701">
        <f>IF(H1063="", 0, CN1063/'Sch 10.1 Rate Design'!$Z$24*VLOOKUP($C1063, 'Sch 10.1 Rate Design'!$B$9:$K$16, 10, FALSE))</f>
        <v>0</v>
      </c>
      <c r="DA1063" s="701">
        <f>IF(I1063="", 0, CO1063/'Sch 10.1 Rate Design'!$Z$24*VLOOKUP($C1063, 'Sch 10.1 Rate Design'!$B$9:$K$16, 10, FALSE))</f>
        <v>0</v>
      </c>
      <c r="DB1063" s="701">
        <f>IF(J1063="", 0, CP1063/'Sch 10.1 Rate Design'!$Z$24*VLOOKUP($C1063, 'Sch 10.1 Rate Design'!$B$9:$K$16, 10, FALSE))</f>
        <v>0</v>
      </c>
      <c r="DC1063" s="701">
        <f>IF(K1063="", 0, CQ1063/'Sch 10.1 Rate Design'!$Z$24*VLOOKUP($C1063, 'Sch 10.1 Rate Design'!$B$9:$K$16, 10, FALSE))</f>
        <v>0</v>
      </c>
      <c r="DD1063" s="701">
        <f>IF(L1063="", 0, CR1063/'Sch 10.1 Rate Design'!$Z$24*VLOOKUP($C1063, 'Sch 10.1 Rate Design'!$B$9:$K$16, 10, FALSE))</f>
        <v>0</v>
      </c>
      <c r="DE1063" s="701">
        <f>IF(M1063="", 0, CS1063/'Sch 10.1 Rate Design'!$Z$24*VLOOKUP($C1063, 'Sch 10.1 Rate Design'!$B$9:$K$16, 10, FALSE))</f>
        <v>0</v>
      </c>
      <c r="DF1063" s="701">
        <f>IF(N1063="", 0, CT1063/'Sch 10.1 Rate Design'!$Z$24*VLOOKUP($C1063, 'Sch 10.1 Rate Design'!$B$9:$K$16, 10, FALSE))</f>
        <v>0</v>
      </c>
      <c r="DG1063" s="701">
        <f>IF(O1063="", 0, CU1063/'Sch 10.1 Rate Design'!$Z$24*VLOOKUP($C1063, 'Sch 10.1 Rate Design'!$B$9:$K$16, 10, FALSE))</f>
        <v>0</v>
      </c>
      <c r="DH1063" s="701">
        <f>IF(P1063="", 0, CV1063/'Sch 10.1 Rate Design'!$Z$24*VLOOKUP($C1063, 'Sch 10.1 Rate Design'!$B$9:$K$16, 10, FALSE))</f>
        <v>0</v>
      </c>
      <c r="DI1063" s="701">
        <f>IF(Q1063="", 0, CW1063/'Sch 10.1 Rate Design'!$Z$24*VLOOKUP($C1063, 'Sch 10.1 Rate Design'!$B$9:$K$16, 10, FALSE))</f>
        <v>0</v>
      </c>
      <c r="DJ1063" s="701">
        <f>IF(R1063="", 0, CX1063/'Sch 10.1 Rate Design'!$Z$24*VLOOKUP($C1063, 'Sch 10.1 Rate Design'!$B$9:$K$16, 10, FALSE))</f>
        <v>0</v>
      </c>
      <c r="DK1063" s="700">
        <f>IF(S1063="", 0, CY1063/'Sch 10.1 Rate Design'!$Z$24*VLOOKUP($C1063, 'Sch 10.1 Rate Design'!$B$9:$K$16, 10, FALSE))</f>
        <v>0</v>
      </c>
      <c r="DL1063" s="699">
        <f>IF(H1063="", 0, VLOOKUP($C1063, 'Sch 10.1 Rate Design'!$B$9:$K$16, 3, FALSE))</f>
        <v>0</v>
      </c>
      <c r="DM1063" s="390">
        <f>IF(I1063="", 0, VLOOKUP($C1063, 'Sch 10.1 Rate Design'!$B$9:$K$16, 3, FALSE))</f>
        <v>0</v>
      </c>
      <c r="DN1063" s="390">
        <f>IF(J1063="", 0, VLOOKUP($C1063, 'Sch 10.1 Rate Design'!$B$9:$K$16, 3, FALSE))</f>
        <v>0</v>
      </c>
      <c r="DO1063" s="390">
        <f>IF(K1063="", 0, VLOOKUP($C1063, 'Sch 10.1 Rate Design'!$B$9:$K$16, 3, FALSE))</f>
        <v>0</v>
      </c>
      <c r="DP1063" s="390">
        <f>IF(L1063="", 0, VLOOKUP($C1063, 'Sch 10.1 Rate Design'!$B$9:$K$16, 3, FALSE))</f>
        <v>0</v>
      </c>
      <c r="DQ1063" s="390">
        <f>IF(M1063="", 0, VLOOKUP($C1063, 'Sch 10.1 Rate Design'!$B$9:$K$16, 3, FALSE))</f>
        <v>0</v>
      </c>
      <c r="DR1063" s="390">
        <f>IF(N1063="", 0, VLOOKUP($C1063, 'Sch 10.1 Rate Design'!$B$9:$K$16, 3, FALSE))</f>
        <v>0</v>
      </c>
      <c r="DS1063" s="390">
        <f>IF(O1063="", 0, VLOOKUP($C1063, 'Sch 10.1 Rate Design'!$B$9:$K$16, 3, FALSE))</f>
        <v>0</v>
      </c>
      <c r="DT1063" s="390">
        <f>IF(P1063="", 0, VLOOKUP($C1063, 'Sch 10.1 Rate Design'!$B$9:$K$16, 3, FALSE))</f>
        <v>0</v>
      </c>
      <c r="DU1063" s="390">
        <f>IF(Q1063="", 0, VLOOKUP($C1063, 'Sch 10.1 Rate Design'!$B$9:$K$16, 3, FALSE))</f>
        <v>0</v>
      </c>
      <c r="DV1063" s="390">
        <f>IF(R1063="", 0, VLOOKUP($C1063, 'Sch 10.1 Rate Design'!$B$9:$K$16, 3, FALSE))</f>
        <v>0</v>
      </c>
      <c r="DW1063" s="698">
        <f>IF(S1063="", 0, VLOOKUP($C1063, 'Sch 10.1 Rate Design'!$B$9:$K$16, 3, FALSE))</f>
        <v>0</v>
      </c>
      <c r="DX1063" s="390"/>
      <c r="DY1063" s="390"/>
      <c r="DZ1063" s="390"/>
      <c r="EA1063" s="390"/>
      <c r="EB1063" s="390"/>
      <c r="EC1063" s="390"/>
      <c r="ED1063" s="390"/>
      <c r="EE1063" s="390"/>
      <c r="EF1063" s="390"/>
      <c r="EG1063" s="390"/>
      <c r="EH1063" s="390"/>
      <c r="EI1063" s="390"/>
      <c r="EJ1063" s="390"/>
    </row>
    <row r="1064" spans="1:140" x14ac:dyDescent="0.3">
      <c r="A1064" s="984">
        <f>Input!AH1061</f>
        <v>0</v>
      </c>
      <c r="B1064" s="390">
        <v>1054</v>
      </c>
      <c r="C1064" s="684">
        <f>Input!AI1061</f>
        <v>0.625</v>
      </c>
      <c r="D1064" s="702">
        <f t="shared" si="247"/>
        <v>0</v>
      </c>
      <c r="E1064" s="702">
        <f>IF('Sch 10.1 Rate Design'!$AB$24="Monthly", AVERAGE(T1064,U1064,V1064,W1064,X1064,Y1064,Z1064,AA1064,AB1064,AC1064,AD1064,AE1064), AVERAGE(T1064,V1064,X1064,Z1064,AB1064,AD1064))</f>
        <v>0</v>
      </c>
      <c r="F1064" s="390">
        <f t="shared" si="234"/>
        <v>0</v>
      </c>
      <c r="G1064" s="698" t="e">
        <f>IF('Sch 10.1 Rate Design'!$AB$24="Monthly", AVERAGE(H1064,I1064,J1064,K1064,L1064,M1064,N1064,O1064,P1064,Q1064,R1064,S1064), AVERAGE(H1064,J1064,L1064,N1064,P1064,R1064))</f>
        <v>#DIV/0!</v>
      </c>
      <c r="H1064" s="390" t="str">
        <f>IF(Input!AJ1061="", "", Input!AJ1061)</f>
        <v/>
      </c>
      <c r="I1064" s="390" t="str">
        <f>IF(Input!AK1061="", "", Input!AK1061)</f>
        <v/>
      </c>
      <c r="J1064" s="390" t="str">
        <f>IF(Input!AL1061="", "", Input!AL1061)</f>
        <v/>
      </c>
      <c r="K1064" s="390" t="str">
        <f>IF(Input!AM1061="", "", Input!AM1061)</f>
        <v/>
      </c>
      <c r="L1064" s="390" t="str">
        <f>IF(Input!AN1061="", "", Input!AN1061)</f>
        <v/>
      </c>
      <c r="M1064" s="390" t="str">
        <f>IF(Input!AO1061="", "", Input!AO1061)</f>
        <v/>
      </c>
      <c r="N1064" s="390" t="str">
        <f>IF(Input!AP1061="", "", Input!AP1061)</f>
        <v/>
      </c>
      <c r="O1064" s="390" t="str">
        <f>IF(Input!AQ1061="", "", Input!AQ1061)</f>
        <v/>
      </c>
      <c r="P1064" s="390" t="str">
        <f>IF(Input!AR1061="", "", Input!AR1061)</f>
        <v/>
      </c>
      <c r="Q1064" s="390" t="str">
        <f>IF(Input!AS1061="", "", Input!AS1061)</f>
        <v/>
      </c>
      <c r="R1064" s="390" t="str">
        <f>IF(Input!AT1061="", "", Input!AT1061)</f>
        <v/>
      </c>
      <c r="S1064" s="390" t="str">
        <f>IF(Input!AU1061="", "", Input!AU1061)</f>
        <v/>
      </c>
      <c r="T1064" s="701">
        <f t="shared" si="235"/>
        <v>0</v>
      </c>
      <c r="U1064" s="701">
        <f t="shared" si="236"/>
        <v>0</v>
      </c>
      <c r="V1064" s="701">
        <f t="shared" si="237"/>
        <v>0</v>
      </c>
      <c r="W1064" s="701">
        <f t="shared" si="238"/>
        <v>0</v>
      </c>
      <c r="X1064" s="701">
        <f t="shared" si="239"/>
        <v>0</v>
      </c>
      <c r="Y1064" s="701">
        <f t="shared" si="240"/>
        <v>0</v>
      </c>
      <c r="Z1064" s="701">
        <f t="shared" si="241"/>
        <v>0</v>
      </c>
      <c r="AA1064" s="701">
        <f t="shared" si="242"/>
        <v>0</v>
      </c>
      <c r="AB1064" s="701">
        <f t="shared" si="243"/>
        <v>0</v>
      </c>
      <c r="AC1064" s="701">
        <f t="shared" si="244"/>
        <v>0</v>
      </c>
      <c r="AD1064" s="701">
        <f t="shared" si="245"/>
        <v>0</v>
      </c>
      <c r="AE1064" s="700">
        <f t="shared" si="246"/>
        <v>0</v>
      </c>
      <c r="AF1064" s="701">
        <f>IF(H1064="", 0, VLOOKUP($C1064, 'Sch 10.1 Rate Design'!$B$9:$K$16, 4, FALSE))</f>
        <v>0</v>
      </c>
      <c r="AG1064" s="701">
        <f>IF(I1064="", 0, VLOOKUP($C1064, 'Sch 10.1 Rate Design'!$B$9:$K$16, 4, FALSE))</f>
        <v>0</v>
      </c>
      <c r="AH1064" s="701">
        <f>IF(J1064="", 0, VLOOKUP($C1064, 'Sch 10.1 Rate Design'!$B$9:$K$16, 4, FALSE))</f>
        <v>0</v>
      </c>
      <c r="AI1064" s="701">
        <f>IF(K1064="", 0, VLOOKUP($C1064, 'Sch 10.1 Rate Design'!$B$9:$K$16, 4, FALSE))</f>
        <v>0</v>
      </c>
      <c r="AJ1064" s="701">
        <f>IF(L1064="", 0, VLOOKUP($C1064, 'Sch 10.1 Rate Design'!$B$9:$K$16, 4, FALSE))</f>
        <v>0</v>
      </c>
      <c r="AK1064" s="701">
        <f>IF(M1064="", 0, VLOOKUP($C1064, 'Sch 10.1 Rate Design'!$B$9:$K$16, 4, FALSE))</f>
        <v>0</v>
      </c>
      <c r="AL1064" s="701">
        <f>IF(N1064="", 0, VLOOKUP($C1064, 'Sch 10.1 Rate Design'!$B$9:$K$16, 4, FALSE))</f>
        <v>0</v>
      </c>
      <c r="AM1064" s="701">
        <f>IF(O1064="", 0, VLOOKUP($C1064, 'Sch 10.1 Rate Design'!$B$9:$K$16, 4, FALSE))</f>
        <v>0</v>
      </c>
      <c r="AN1064" s="701">
        <f>IF(P1064="", 0, VLOOKUP($C1064, 'Sch 10.1 Rate Design'!$B$9:$K$16, 4, FALSE))</f>
        <v>0</v>
      </c>
      <c r="AO1064" s="701">
        <f>IF(Q1064="", 0, VLOOKUP($C1064, 'Sch 10.1 Rate Design'!$B$9:$K$16, 4, FALSE))</f>
        <v>0</v>
      </c>
      <c r="AP1064" s="701">
        <f>IF(R1064="", 0, VLOOKUP($C1064, 'Sch 10.1 Rate Design'!$B$9:$K$16, 4, FALSE))</f>
        <v>0</v>
      </c>
      <c r="AQ1064" s="700">
        <f>IF(S1064="", 0, VLOOKUP($C1064, 'Sch 10.1 Rate Design'!$B$9:$K$16, 4, FALSE))</f>
        <v>0</v>
      </c>
      <c r="AR1064" s="699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90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90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90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90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90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90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90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90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90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90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698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701">
        <f>IF(H1064="", 0, AR1064/'Sch 10.1 Rate Design'!$Z$24*VLOOKUP($C1064, 'Sch 10.1 Rate Design'!$B$9:$K$16, 6, FALSE))</f>
        <v>0</v>
      </c>
      <c r="BE1064" s="701">
        <f>IF(I1064="", 0, AS1064/'Sch 10.1 Rate Design'!$Z$24*VLOOKUP($C1064, 'Sch 10.1 Rate Design'!$B$9:$K$16, 6, FALSE))</f>
        <v>0</v>
      </c>
      <c r="BF1064" s="701">
        <f>IF(J1064="", 0, AT1064/'Sch 10.1 Rate Design'!$Z$24*VLOOKUP($C1064, 'Sch 10.1 Rate Design'!$B$9:$K$16, 6, FALSE))</f>
        <v>0</v>
      </c>
      <c r="BG1064" s="701">
        <f>IF(K1064="", 0, AU1064/'Sch 10.1 Rate Design'!$Z$24*VLOOKUP($C1064, 'Sch 10.1 Rate Design'!$B$9:$K$16, 6, FALSE))</f>
        <v>0</v>
      </c>
      <c r="BH1064" s="701">
        <f>IF(L1064="", 0, AV1064/'Sch 10.1 Rate Design'!$Z$24*VLOOKUP($C1064, 'Sch 10.1 Rate Design'!$B$9:$K$16, 6, FALSE))</f>
        <v>0</v>
      </c>
      <c r="BI1064" s="701">
        <f>IF(M1064="", 0, AW1064/'Sch 10.1 Rate Design'!$Z$24*VLOOKUP($C1064, 'Sch 10.1 Rate Design'!$B$9:$K$16, 6, FALSE))</f>
        <v>0</v>
      </c>
      <c r="BJ1064" s="701">
        <f>IF(N1064="", 0, AX1064/'Sch 10.1 Rate Design'!$Z$24*VLOOKUP($C1064, 'Sch 10.1 Rate Design'!$B$9:$K$16, 6, FALSE))</f>
        <v>0</v>
      </c>
      <c r="BK1064" s="701">
        <f>IF(O1064="", 0, AY1064/'Sch 10.1 Rate Design'!$Z$24*VLOOKUP($C1064, 'Sch 10.1 Rate Design'!$B$9:$K$16, 6, FALSE))</f>
        <v>0</v>
      </c>
      <c r="BL1064" s="701">
        <f>IF(P1064="", 0, AZ1064/'Sch 10.1 Rate Design'!$Z$24*VLOOKUP($C1064, 'Sch 10.1 Rate Design'!$B$9:$K$16, 6, FALSE))</f>
        <v>0</v>
      </c>
      <c r="BM1064" s="701">
        <f>IF(Q1064="", 0, BA1064/'Sch 10.1 Rate Design'!$Z$24*VLOOKUP($C1064, 'Sch 10.1 Rate Design'!$B$9:$K$16, 6, FALSE))</f>
        <v>0</v>
      </c>
      <c r="BN1064" s="701">
        <f>IF(R1064="", 0, BB1064/'Sch 10.1 Rate Design'!$Z$24*VLOOKUP($C1064, 'Sch 10.1 Rate Design'!$B$9:$K$16, 6, FALSE))</f>
        <v>0</v>
      </c>
      <c r="BO1064" s="700">
        <f>IF(S1064="", 0, BC1064/'Sch 10.1 Rate Design'!$Z$24*VLOOKUP($C1064, 'Sch 10.1 Rate Design'!$B$9:$K$16, 6, FALSE))</f>
        <v>0</v>
      </c>
      <c r="BP1064" s="390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90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90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90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90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90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90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90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90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90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90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698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701">
        <f>IF(H1064="", 0, BP1064/'Sch 10.1 Rate Design'!$Z$24*VLOOKUP($C1064, 'Sch 10.1 Rate Design'!$B$9:$K$16, 8, FALSE))</f>
        <v>0</v>
      </c>
      <c r="CC1064" s="701">
        <f>IF(I1064="", 0, BQ1064/'Sch 10.1 Rate Design'!$Z$24*VLOOKUP($C1064, 'Sch 10.1 Rate Design'!$B$9:$K$16, 8, FALSE))</f>
        <v>0</v>
      </c>
      <c r="CD1064" s="701">
        <f>IF(J1064="", 0, BR1064/'Sch 10.1 Rate Design'!$Z$24*VLOOKUP($C1064, 'Sch 10.1 Rate Design'!$B$9:$K$16, 8, FALSE))</f>
        <v>0</v>
      </c>
      <c r="CE1064" s="701">
        <f>IF(K1064="", 0, BS1064/'Sch 10.1 Rate Design'!$Z$24*VLOOKUP($C1064, 'Sch 10.1 Rate Design'!$B$9:$K$16, 8, FALSE))</f>
        <v>0</v>
      </c>
      <c r="CF1064" s="701">
        <f>IF(L1064="", 0, BT1064/'Sch 10.1 Rate Design'!$Z$24*VLOOKUP($C1064, 'Sch 10.1 Rate Design'!$B$9:$K$16, 8, FALSE))</f>
        <v>0</v>
      </c>
      <c r="CG1064" s="701">
        <f>IF(M1064="", 0, BU1064/'Sch 10.1 Rate Design'!$Z$24*VLOOKUP($C1064, 'Sch 10.1 Rate Design'!$B$9:$K$16, 8, FALSE))</f>
        <v>0</v>
      </c>
      <c r="CH1064" s="701">
        <f>IF(N1064="", 0, BV1064/'Sch 10.1 Rate Design'!$Z$24*VLOOKUP($C1064, 'Sch 10.1 Rate Design'!$B$9:$K$16, 8, FALSE))</f>
        <v>0</v>
      </c>
      <c r="CI1064" s="701">
        <f>IF(O1064="", 0, BW1064/'Sch 10.1 Rate Design'!$Z$24*VLOOKUP($C1064, 'Sch 10.1 Rate Design'!$B$9:$K$16, 8, FALSE))</f>
        <v>0</v>
      </c>
      <c r="CJ1064" s="701">
        <f>IF(P1064="", 0, BX1064/'Sch 10.1 Rate Design'!$Z$24*VLOOKUP($C1064, 'Sch 10.1 Rate Design'!$B$9:$K$16, 8, FALSE))</f>
        <v>0</v>
      </c>
      <c r="CK1064" s="701">
        <f>IF(Q1064="", 0, BY1064/'Sch 10.1 Rate Design'!$Z$24*VLOOKUP($C1064, 'Sch 10.1 Rate Design'!$B$9:$K$16, 8, FALSE))</f>
        <v>0</v>
      </c>
      <c r="CL1064" s="701">
        <f>IF(R1064="", 0, BZ1064/'Sch 10.1 Rate Design'!$Z$24*VLOOKUP($C1064, 'Sch 10.1 Rate Design'!$B$9:$K$16, 8, FALSE))</f>
        <v>0</v>
      </c>
      <c r="CM1064" s="700">
        <f>IF(S1064="", 0, CA1064/'Sch 10.1 Rate Design'!$Z$24*VLOOKUP($C1064, 'Sch 10.1 Rate Design'!$B$9:$K$16, 8, FALSE))</f>
        <v>0</v>
      </c>
      <c r="CN1064" s="390">
        <f>IF(H1064="",0,IF(H1064&gt;VLOOKUP($C1064,'Sch 10.1 Rate Design'!$B$9:$K$16,9,FALSE),H1064-VLOOKUP($C1064,'Sch 10.1 Rate Design'!$B$9:$K$16,9,FALSE),0))</f>
        <v>0</v>
      </c>
      <c r="CO1064" s="390">
        <f>IF(I1064="",0,IF(I1064&gt;VLOOKUP($C1064,'Sch 10.1 Rate Design'!$B$9:$K$16,9,FALSE),I1064-VLOOKUP($C1064,'Sch 10.1 Rate Design'!$B$9:$K$16,9,FALSE),0))</f>
        <v>0</v>
      </c>
      <c r="CP1064" s="390">
        <f>IF(J1064="",0,IF(J1064&gt;VLOOKUP($C1064,'Sch 10.1 Rate Design'!$B$9:$K$16,9,FALSE),J1064-VLOOKUP($C1064,'Sch 10.1 Rate Design'!$B$9:$K$16,9,FALSE),0))</f>
        <v>0</v>
      </c>
      <c r="CQ1064" s="390">
        <f>IF(K1064="",0,IF(K1064&gt;VLOOKUP($C1064,'Sch 10.1 Rate Design'!$B$9:$K$16,9,FALSE),K1064-VLOOKUP($C1064,'Sch 10.1 Rate Design'!$B$9:$K$16,9,FALSE),0))</f>
        <v>0</v>
      </c>
      <c r="CR1064" s="390">
        <f>IF(L1064="",0,IF(L1064&gt;VLOOKUP($C1064,'Sch 10.1 Rate Design'!$B$9:$K$16,9,FALSE),L1064-VLOOKUP($C1064,'Sch 10.1 Rate Design'!$B$9:$K$16,9,FALSE),0))</f>
        <v>0</v>
      </c>
      <c r="CS1064" s="390">
        <f>IF(M1064="",0,IF(M1064&gt;VLOOKUP($C1064,'Sch 10.1 Rate Design'!$B$9:$K$16,9,FALSE),M1064-VLOOKUP($C1064,'Sch 10.1 Rate Design'!$B$9:$K$16,9,FALSE),0))</f>
        <v>0</v>
      </c>
      <c r="CT1064" s="390">
        <f>IF(N1064="",0,IF(N1064&gt;VLOOKUP($C1064,'Sch 10.1 Rate Design'!$B$9:$K$16,9,FALSE),N1064-VLOOKUP($C1064,'Sch 10.1 Rate Design'!$B$9:$K$16,9,FALSE),0))</f>
        <v>0</v>
      </c>
      <c r="CU1064" s="390">
        <f>IF(O1064="",0,IF(O1064&gt;VLOOKUP($C1064,'Sch 10.1 Rate Design'!$B$9:$K$16,9,FALSE),O1064-VLOOKUP($C1064,'Sch 10.1 Rate Design'!$B$9:$K$16,9,FALSE),0))</f>
        <v>0</v>
      </c>
      <c r="CV1064" s="390">
        <f>IF(P1064="",0,IF(P1064&gt;VLOOKUP($C1064,'Sch 10.1 Rate Design'!$B$9:$K$16,9,FALSE),P1064-VLOOKUP($C1064,'Sch 10.1 Rate Design'!$B$9:$K$16,9,FALSE),0))</f>
        <v>0</v>
      </c>
      <c r="CW1064" s="390">
        <f>IF(Q1064="",0,IF(Q1064&gt;VLOOKUP($C1064,'Sch 10.1 Rate Design'!$B$9:$K$16,9,FALSE),Q1064-VLOOKUP($C1064,'Sch 10.1 Rate Design'!$B$9:$K$16,9,FALSE),0))</f>
        <v>0</v>
      </c>
      <c r="CX1064" s="390">
        <f>IF(R1064="",0,IF(R1064&gt;VLOOKUP($C1064,'Sch 10.1 Rate Design'!$B$9:$K$16,9,FALSE),R1064-VLOOKUP($C1064,'Sch 10.1 Rate Design'!$B$9:$K$16,9,FALSE),0))</f>
        <v>0</v>
      </c>
      <c r="CY1064" s="698">
        <f>IF(S1064="",0,IF(S1064&gt;VLOOKUP($C1064,'Sch 10.1 Rate Design'!$B$9:$K$16,9,FALSE),S1064-VLOOKUP($C1064,'Sch 10.1 Rate Design'!$B$9:$K$16,9,FALSE),0))</f>
        <v>0</v>
      </c>
      <c r="CZ1064" s="701">
        <f>IF(H1064="", 0, CN1064/'Sch 10.1 Rate Design'!$Z$24*VLOOKUP($C1064, 'Sch 10.1 Rate Design'!$B$9:$K$16, 10, FALSE))</f>
        <v>0</v>
      </c>
      <c r="DA1064" s="701">
        <f>IF(I1064="", 0, CO1064/'Sch 10.1 Rate Design'!$Z$24*VLOOKUP($C1064, 'Sch 10.1 Rate Design'!$B$9:$K$16, 10, FALSE))</f>
        <v>0</v>
      </c>
      <c r="DB1064" s="701">
        <f>IF(J1064="", 0, CP1064/'Sch 10.1 Rate Design'!$Z$24*VLOOKUP($C1064, 'Sch 10.1 Rate Design'!$B$9:$K$16, 10, FALSE))</f>
        <v>0</v>
      </c>
      <c r="DC1064" s="701">
        <f>IF(K1064="", 0, CQ1064/'Sch 10.1 Rate Design'!$Z$24*VLOOKUP($C1064, 'Sch 10.1 Rate Design'!$B$9:$K$16, 10, FALSE))</f>
        <v>0</v>
      </c>
      <c r="DD1064" s="701">
        <f>IF(L1064="", 0, CR1064/'Sch 10.1 Rate Design'!$Z$24*VLOOKUP($C1064, 'Sch 10.1 Rate Design'!$B$9:$K$16, 10, FALSE))</f>
        <v>0</v>
      </c>
      <c r="DE1064" s="701">
        <f>IF(M1064="", 0, CS1064/'Sch 10.1 Rate Design'!$Z$24*VLOOKUP($C1064, 'Sch 10.1 Rate Design'!$B$9:$K$16, 10, FALSE))</f>
        <v>0</v>
      </c>
      <c r="DF1064" s="701">
        <f>IF(N1064="", 0, CT1064/'Sch 10.1 Rate Design'!$Z$24*VLOOKUP($C1064, 'Sch 10.1 Rate Design'!$B$9:$K$16, 10, FALSE))</f>
        <v>0</v>
      </c>
      <c r="DG1064" s="701">
        <f>IF(O1064="", 0, CU1064/'Sch 10.1 Rate Design'!$Z$24*VLOOKUP($C1064, 'Sch 10.1 Rate Design'!$B$9:$K$16, 10, FALSE))</f>
        <v>0</v>
      </c>
      <c r="DH1064" s="701">
        <f>IF(P1064="", 0, CV1064/'Sch 10.1 Rate Design'!$Z$24*VLOOKUP($C1064, 'Sch 10.1 Rate Design'!$B$9:$K$16, 10, FALSE))</f>
        <v>0</v>
      </c>
      <c r="DI1064" s="701">
        <f>IF(Q1064="", 0, CW1064/'Sch 10.1 Rate Design'!$Z$24*VLOOKUP($C1064, 'Sch 10.1 Rate Design'!$B$9:$K$16, 10, FALSE))</f>
        <v>0</v>
      </c>
      <c r="DJ1064" s="701">
        <f>IF(R1064="", 0, CX1064/'Sch 10.1 Rate Design'!$Z$24*VLOOKUP($C1064, 'Sch 10.1 Rate Design'!$B$9:$K$16, 10, FALSE))</f>
        <v>0</v>
      </c>
      <c r="DK1064" s="700">
        <f>IF(S1064="", 0, CY1064/'Sch 10.1 Rate Design'!$Z$24*VLOOKUP($C1064, 'Sch 10.1 Rate Design'!$B$9:$K$16, 10, FALSE))</f>
        <v>0</v>
      </c>
      <c r="DL1064" s="699">
        <f>IF(H1064="", 0, VLOOKUP($C1064, 'Sch 10.1 Rate Design'!$B$9:$K$16, 3, FALSE))</f>
        <v>0</v>
      </c>
      <c r="DM1064" s="390">
        <f>IF(I1064="", 0, VLOOKUP($C1064, 'Sch 10.1 Rate Design'!$B$9:$K$16, 3, FALSE))</f>
        <v>0</v>
      </c>
      <c r="DN1064" s="390">
        <f>IF(J1064="", 0, VLOOKUP($C1064, 'Sch 10.1 Rate Design'!$B$9:$K$16, 3, FALSE))</f>
        <v>0</v>
      </c>
      <c r="DO1064" s="390">
        <f>IF(K1064="", 0, VLOOKUP($C1064, 'Sch 10.1 Rate Design'!$B$9:$K$16, 3, FALSE))</f>
        <v>0</v>
      </c>
      <c r="DP1064" s="390">
        <f>IF(L1064="", 0, VLOOKUP($C1064, 'Sch 10.1 Rate Design'!$B$9:$K$16, 3, FALSE))</f>
        <v>0</v>
      </c>
      <c r="DQ1064" s="390">
        <f>IF(M1064="", 0, VLOOKUP($C1064, 'Sch 10.1 Rate Design'!$B$9:$K$16, 3, FALSE))</f>
        <v>0</v>
      </c>
      <c r="DR1064" s="390">
        <f>IF(N1064="", 0, VLOOKUP($C1064, 'Sch 10.1 Rate Design'!$B$9:$K$16, 3, FALSE))</f>
        <v>0</v>
      </c>
      <c r="DS1064" s="390">
        <f>IF(O1064="", 0, VLOOKUP($C1064, 'Sch 10.1 Rate Design'!$B$9:$K$16, 3, FALSE))</f>
        <v>0</v>
      </c>
      <c r="DT1064" s="390">
        <f>IF(P1064="", 0, VLOOKUP($C1064, 'Sch 10.1 Rate Design'!$B$9:$K$16, 3, FALSE))</f>
        <v>0</v>
      </c>
      <c r="DU1064" s="390">
        <f>IF(Q1064="", 0, VLOOKUP($C1064, 'Sch 10.1 Rate Design'!$B$9:$K$16, 3, FALSE))</f>
        <v>0</v>
      </c>
      <c r="DV1064" s="390">
        <f>IF(R1064="", 0, VLOOKUP($C1064, 'Sch 10.1 Rate Design'!$B$9:$K$16, 3, FALSE))</f>
        <v>0</v>
      </c>
      <c r="DW1064" s="698">
        <f>IF(S1064="", 0, VLOOKUP($C1064, 'Sch 10.1 Rate Design'!$B$9:$K$16, 3, FALSE))</f>
        <v>0</v>
      </c>
      <c r="DX1064" s="390"/>
      <c r="DY1064" s="390"/>
      <c r="DZ1064" s="390"/>
      <c r="EA1064" s="390"/>
      <c r="EB1064" s="390"/>
      <c r="EC1064" s="390"/>
      <c r="ED1064" s="390"/>
      <c r="EE1064" s="390"/>
      <c r="EF1064" s="390"/>
      <c r="EG1064" s="390"/>
      <c r="EH1064" s="390"/>
      <c r="EI1064" s="390"/>
      <c r="EJ1064" s="390"/>
    </row>
    <row r="1065" spans="1:140" x14ac:dyDescent="0.3">
      <c r="A1065" s="984">
        <f>Input!AH1062</f>
        <v>0</v>
      </c>
      <c r="B1065" s="390">
        <v>1055</v>
      </c>
      <c r="C1065" s="684">
        <f>Input!AI1062</f>
        <v>0.625</v>
      </c>
      <c r="D1065" s="702">
        <f t="shared" si="247"/>
        <v>0</v>
      </c>
      <c r="E1065" s="702">
        <f>IF('Sch 10.1 Rate Design'!$AB$24="Monthly", AVERAGE(T1065,U1065,V1065,W1065,X1065,Y1065,Z1065,AA1065,AB1065,AC1065,AD1065,AE1065), AVERAGE(T1065,V1065,X1065,Z1065,AB1065,AD1065))</f>
        <v>0</v>
      </c>
      <c r="F1065" s="390">
        <f t="shared" si="234"/>
        <v>0</v>
      </c>
      <c r="G1065" s="698" t="e">
        <f>IF('Sch 10.1 Rate Design'!$AB$24="Monthly", AVERAGE(H1065,I1065,J1065,K1065,L1065,M1065,N1065,O1065,P1065,Q1065,R1065,S1065), AVERAGE(H1065,J1065,L1065,N1065,P1065,R1065))</f>
        <v>#DIV/0!</v>
      </c>
      <c r="H1065" s="390" t="str">
        <f>IF(Input!AJ1062="", "", Input!AJ1062)</f>
        <v/>
      </c>
      <c r="I1065" s="390" t="str">
        <f>IF(Input!AK1062="", "", Input!AK1062)</f>
        <v/>
      </c>
      <c r="J1065" s="390" t="str">
        <f>IF(Input!AL1062="", "", Input!AL1062)</f>
        <v/>
      </c>
      <c r="K1065" s="390" t="str">
        <f>IF(Input!AM1062="", "", Input!AM1062)</f>
        <v/>
      </c>
      <c r="L1065" s="390" t="str">
        <f>IF(Input!AN1062="", "", Input!AN1062)</f>
        <v/>
      </c>
      <c r="M1065" s="390" t="str">
        <f>IF(Input!AO1062="", "", Input!AO1062)</f>
        <v/>
      </c>
      <c r="N1065" s="390" t="str">
        <f>IF(Input!AP1062="", "", Input!AP1062)</f>
        <v/>
      </c>
      <c r="O1065" s="390" t="str">
        <f>IF(Input!AQ1062="", "", Input!AQ1062)</f>
        <v/>
      </c>
      <c r="P1065" s="390" t="str">
        <f>IF(Input!AR1062="", "", Input!AR1062)</f>
        <v/>
      </c>
      <c r="Q1065" s="390" t="str">
        <f>IF(Input!AS1062="", "", Input!AS1062)</f>
        <v/>
      </c>
      <c r="R1065" s="390" t="str">
        <f>IF(Input!AT1062="", "", Input!AT1062)</f>
        <v/>
      </c>
      <c r="S1065" s="390" t="str">
        <f>IF(Input!AU1062="", "", Input!AU1062)</f>
        <v/>
      </c>
      <c r="T1065" s="701">
        <f t="shared" si="235"/>
        <v>0</v>
      </c>
      <c r="U1065" s="701">
        <f t="shared" si="236"/>
        <v>0</v>
      </c>
      <c r="V1065" s="701">
        <f t="shared" si="237"/>
        <v>0</v>
      </c>
      <c r="W1065" s="701">
        <f t="shared" si="238"/>
        <v>0</v>
      </c>
      <c r="X1065" s="701">
        <f t="shared" si="239"/>
        <v>0</v>
      </c>
      <c r="Y1065" s="701">
        <f t="shared" si="240"/>
        <v>0</v>
      </c>
      <c r="Z1065" s="701">
        <f t="shared" si="241"/>
        <v>0</v>
      </c>
      <c r="AA1065" s="701">
        <f t="shared" si="242"/>
        <v>0</v>
      </c>
      <c r="AB1065" s="701">
        <f t="shared" si="243"/>
        <v>0</v>
      </c>
      <c r="AC1065" s="701">
        <f t="shared" si="244"/>
        <v>0</v>
      </c>
      <c r="AD1065" s="701">
        <f t="shared" si="245"/>
        <v>0</v>
      </c>
      <c r="AE1065" s="700">
        <f t="shared" si="246"/>
        <v>0</v>
      </c>
      <c r="AF1065" s="701">
        <f>IF(H1065="", 0, VLOOKUP($C1065, 'Sch 10.1 Rate Design'!$B$9:$K$16, 4, FALSE))</f>
        <v>0</v>
      </c>
      <c r="AG1065" s="701">
        <f>IF(I1065="", 0, VLOOKUP($C1065, 'Sch 10.1 Rate Design'!$B$9:$K$16, 4, FALSE))</f>
        <v>0</v>
      </c>
      <c r="AH1065" s="701">
        <f>IF(J1065="", 0, VLOOKUP($C1065, 'Sch 10.1 Rate Design'!$B$9:$K$16, 4, FALSE))</f>
        <v>0</v>
      </c>
      <c r="AI1065" s="701">
        <f>IF(K1065="", 0, VLOOKUP($C1065, 'Sch 10.1 Rate Design'!$B$9:$K$16, 4, FALSE))</f>
        <v>0</v>
      </c>
      <c r="AJ1065" s="701">
        <f>IF(L1065="", 0, VLOOKUP($C1065, 'Sch 10.1 Rate Design'!$B$9:$K$16, 4, FALSE))</f>
        <v>0</v>
      </c>
      <c r="AK1065" s="701">
        <f>IF(M1065="", 0, VLOOKUP($C1065, 'Sch 10.1 Rate Design'!$B$9:$K$16, 4, FALSE))</f>
        <v>0</v>
      </c>
      <c r="AL1065" s="701">
        <f>IF(N1065="", 0, VLOOKUP($C1065, 'Sch 10.1 Rate Design'!$B$9:$K$16, 4, FALSE))</f>
        <v>0</v>
      </c>
      <c r="AM1065" s="701">
        <f>IF(O1065="", 0, VLOOKUP($C1065, 'Sch 10.1 Rate Design'!$B$9:$K$16, 4, FALSE))</f>
        <v>0</v>
      </c>
      <c r="AN1065" s="701">
        <f>IF(P1065="", 0, VLOOKUP($C1065, 'Sch 10.1 Rate Design'!$B$9:$K$16, 4, FALSE))</f>
        <v>0</v>
      </c>
      <c r="AO1065" s="701">
        <f>IF(Q1065="", 0, VLOOKUP($C1065, 'Sch 10.1 Rate Design'!$B$9:$K$16, 4, FALSE))</f>
        <v>0</v>
      </c>
      <c r="AP1065" s="701">
        <f>IF(R1065="", 0, VLOOKUP($C1065, 'Sch 10.1 Rate Design'!$B$9:$K$16, 4, FALSE))</f>
        <v>0</v>
      </c>
      <c r="AQ1065" s="700">
        <f>IF(S1065="", 0, VLOOKUP($C1065, 'Sch 10.1 Rate Design'!$B$9:$K$16, 4, FALSE))</f>
        <v>0</v>
      </c>
      <c r="AR1065" s="699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90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90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90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90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90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90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90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90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90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90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698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701">
        <f>IF(H1065="", 0, AR1065/'Sch 10.1 Rate Design'!$Z$24*VLOOKUP($C1065, 'Sch 10.1 Rate Design'!$B$9:$K$16, 6, FALSE))</f>
        <v>0</v>
      </c>
      <c r="BE1065" s="701">
        <f>IF(I1065="", 0, AS1065/'Sch 10.1 Rate Design'!$Z$24*VLOOKUP($C1065, 'Sch 10.1 Rate Design'!$B$9:$K$16, 6, FALSE))</f>
        <v>0</v>
      </c>
      <c r="BF1065" s="701">
        <f>IF(J1065="", 0, AT1065/'Sch 10.1 Rate Design'!$Z$24*VLOOKUP($C1065, 'Sch 10.1 Rate Design'!$B$9:$K$16, 6, FALSE))</f>
        <v>0</v>
      </c>
      <c r="BG1065" s="701">
        <f>IF(K1065="", 0, AU1065/'Sch 10.1 Rate Design'!$Z$24*VLOOKUP($C1065, 'Sch 10.1 Rate Design'!$B$9:$K$16, 6, FALSE))</f>
        <v>0</v>
      </c>
      <c r="BH1065" s="701">
        <f>IF(L1065="", 0, AV1065/'Sch 10.1 Rate Design'!$Z$24*VLOOKUP($C1065, 'Sch 10.1 Rate Design'!$B$9:$K$16, 6, FALSE))</f>
        <v>0</v>
      </c>
      <c r="BI1065" s="701">
        <f>IF(M1065="", 0, AW1065/'Sch 10.1 Rate Design'!$Z$24*VLOOKUP($C1065, 'Sch 10.1 Rate Design'!$B$9:$K$16, 6, FALSE))</f>
        <v>0</v>
      </c>
      <c r="BJ1065" s="701">
        <f>IF(N1065="", 0, AX1065/'Sch 10.1 Rate Design'!$Z$24*VLOOKUP($C1065, 'Sch 10.1 Rate Design'!$B$9:$K$16, 6, FALSE))</f>
        <v>0</v>
      </c>
      <c r="BK1065" s="701">
        <f>IF(O1065="", 0, AY1065/'Sch 10.1 Rate Design'!$Z$24*VLOOKUP($C1065, 'Sch 10.1 Rate Design'!$B$9:$K$16, 6, FALSE))</f>
        <v>0</v>
      </c>
      <c r="BL1065" s="701">
        <f>IF(P1065="", 0, AZ1065/'Sch 10.1 Rate Design'!$Z$24*VLOOKUP($C1065, 'Sch 10.1 Rate Design'!$B$9:$K$16, 6, FALSE))</f>
        <v>0</v>
      </c>
      <c r="BM1065" s="701">
        <f>IF(Q1065="", 0, BA1065/'Sch 10.1 Rate Design'!$Z$24*VLOOKUP($C1065, 'Sch 10.1 Rate Design'!$B$9:$K$16, 6, FALSE))</f>
        <v>0</v>
      </c>
      <c r="BN1065" s="701">
        <f>IF(R1065="", 0, BB1065/'Sch 10.1 Rate Design'!$Z$24*VLOOKUP($C1065, 'Sch 10.1 Rate Design'!$B$9:$K$16, 6, FALSE))</f>
        <v>0</v>
      </c>
      <c r="BO1065" s="700">
        <f>IF(S1065="", 0, BC1065/'Sch 10.1 Rate Design'!$Z$24*VLOOKUP($C1065, 'Sch 10.1 Rate Design'!$B$9:$K$16, 6, FALSE))</f>
        <v>0</v>
      </c>
      <c r="BP1065" s="390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90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90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90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90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90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90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90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90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90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90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698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701">
        <f>IF(H1065="", 0, BP1065/'Sch 10.1 Rate Design'!$Z$24*VLOOKUP($C1065, 'Sch 10.1 Rate Design'!$B$9:$K$16, 8, FALSE))</f>
        <v>0</v>
      </c>
      <c r="CC1065" s="701">
        <f>IF(I1065="", 0, BQ1065/'Sch 10.1 Rate Design'!$Z$24*VLOOKUP($C1065, 'Sch 10.1 Rate Design'!$B$9:$K$16, 8, FALSE))</f>
        <v>0</v>
      </c>
      <c r="CD1065" s="701">
        <f>IF(J1065="", 0, BR1065/'Sch 10.1 Rate Design'!$Z$24*VLOOKUP($C1065, 'Sch 10.1 Rate Design'!$B$9:$K$16, 8, FALSE))</f>
        <v>0</v>
      </c>
      <c r="CE1065" s="701">
        <f>IF(K1065="", 0, BS1065/'Sch 10.1 Rate Design'!$Z$24*VLOOKUP($C1065, 'Sch 10.1 Rate Design'!$B$9:$K$16, 8, FALSE))</f>
        <v>0</v>
      </c>
      <c r="CF1065" s="701">
        <f>IF(L1065="", 0, BT1065/'Sch 10.1 Rate Design'!$Z$24*VLOOKUP($C1065, 'Sch 10.1 Rate Design'!$B$9:$K$16, 8, FALSE))</f>
        <v>0</v>
      </c>
      <c r="CG1065" s="701">
        <f>IF(M1065="", 0, BU1065/'Sch 10.1 Rate Design'!$Z$24*VLOOKUP($C1065, 'Sch 10.1 Rate Design'!$B$9:$K$16, 8, FALSE))</f>
        <v>0</v>
      </c>
      <c r="CH1065" s="701">
        <f>IF(N1065="", 0, BV1065/'Sch 10.1 Rate Design'!$Z$24*VLOOKUP($C1065, 'Sch 10.1 Rate Design'!$B$9:$K$16, 8, FALSE))</f>
        <v>0</v>
      </c>
      <c r="CI1065" s="701">
        <f>IF(O1065="", 0, BW1065/'Sch 10.1 Rate Design'!$Z$24*VLOOKUP($C1065, 'Sch 10.1 Rate Design'!$B$9:$K$16, 8, FALSE))</f>
        <v>0</v>
      </c>
      <c r="CJ1065" s="701">
        <f>IF(P1065="", 0, BX1065/'Sch 10.1 Rate Design'!$Z$24*VLOOKUP($C1065, 'Sch 10.1 Rate Design'!$B$9:$K$16, 8, FALSE))</f>
        <v>0</v>
      </c>
      <c r="CK1065" s="701">
        <f>IF(Q1065="", 0, BY1065/'Sch 10.1 Rate Design'!$Z$24*VLOOKUP($C1065, 'Sch 10.1 Rate Design'!$B$9:$K$16, 8, FALSE))</f>
        <v>0</v>
      </c>
      <c r="CL1065" s="701">
        <f>IF(R1065="", 0, BZ1065/'Sch 10.1 Rate Design'!$Z$24*VLOOKUP($C1065, 'Sch 10.1 Rate Design'!$B$9:$K$16, 8, FALSE))</f>
        <v>0</v>
      </c>
      <c r="CM1065" s="700">
        <f>IF(S1065="", 0, CA1065/'Sch 10.1 Rate Design'!$Z$24*VLOOKUP($C1065, 'Sch 10.1 Rate Design'!$B$9:$K$16, 8, FALSE))</f>
        <v>0</v>
      </c>
      <c r="CN1065" s="390">
        <f>IF(H1065="",0,IF(H1065&gt;VLOOKUP($C1065,'Sch 10.1 Rate Design'!$B$9:$K$16,9,FALSE),H1065-VLOOKUP($C1065,'Sch 10.1 Rate Design'!$B$9:$K$16,9,FALSE),0))</f>
        <v>0</v>
      </c>
      <c r="CO1065" s="390">
        <f>IF(I1065="",0,IF(I1065&gt;VLOOKUP($C1065,'Sch 10.1 Rate Design'!$B$9:$K$16,9,FALSE),I1065-VLOOKUP($C1065,'Sch 10.1 Rate Design'!$B$9:$K$16,9,FALSE),0))</f>
        <v>0</v>
      </c>
      <c r="CP1065" s="390">
        <f>IF(J1065="",0,IF(J1065&gt;VLOOKUP($C1065,'Sch 10.1 Rate Design'!$B$9:$K$16,9,FALSE),J1065-VLOOKUP($C1065,'Sch 10.1 Rate Design'!$B$9:$K$16,9,FALSE),0))</f>
        <v>0</v>
      </c>
      <c r="CQ1065" s="390">
        <f>IF(K1065="",0,IF(K1065&gt;VLOOKUP($C1065,'Sch 10.1 Rate Design'!$B$9:$K$16,9,FALSE),K1065-VLOOKUP($C1065,'Sch 10.1 Rate Design'!$B$9:$K$16,9,FALSE),0))</f>
        <v>0</v>
      </c>
      <c r="CR1065" s="390">
        <f>IF(L1065="",0,IF(L1065&gt;VLOOKUP($C1065,'Sch 10.1 Rate Design'!$B$9:$K$16,9,FALSE),L1065-VLOOKUP($C1065,'Sch 10.1 Rate Design'!$B$9:$K$16,9,FALSE),0))</f>
        <v>0</v>
      </c>
      <c r="CS1065" s="390">
        <f>IF(M1065="",0,IF(M1065&gt;VLOOKUP($C1065,'Sch 10.1 Rate Design'!$B$9:$K$16,9,FALSE),M1065-VLOOKUP($C1065,'Sch 10.1 Rate Design'!$B$9:$K$16,9,FALSE),0))</f>
        <v>0</v>
      </c>
      <c r="CT1065" s="390">
        <f>IF(N1065="",0,IF(N1065&gt;VLOOKUP($C1065,'Sch 10.1 Rate Design'!$B$9:$K$16,9,FALSE),N1065-VLOOKUP($C1065,'Sch 10.1 Rate Design'!$B$9:$K$16,9,FALSE),0))</f>
        <v>0</v>
      </c>
      <c r="CU1065" s="390">
        <f>IF(O1065="",0,IF(O1065&gt;VLOOKUP($C1065,'Sch 10.1 Rate Design'!$B$9:$K$16,9,FALSE),O1065-VLOOKUP($C1065,'Sch 10.1 Rate Design'!$B$9:$K$16,9,FALSE),0))</f>
        <v>0</v>
      </c>
      <c r="CV1065" s="390">
        <f>IF(P1065="",0,IF(P1065&gt;VLOOKUP($C1065,'Sch 10.1 Rate Design'!$B$9:$K$16,9,FALSE),P1065-VLOOKUP($C1065,'Sch 10.1 Rate Design'!$B$9:$K$16,9,FALSE),0))</f>
        <v>0</v>
      </c>
      <c r="CW1065" s="390">
        <f>IF(Q1065="",0,IF(Q1065&gt;VLOOKUP($C1065,'Sch 10.1 Rate Design'!$B$9:$K$16,9,FALSE),Q1065-VLOOKUP($C1065,'Sch 10.1 Rate Design'!$B$9:$K$16,9,FALSE),0))</f>
        <v>0</v>
      </c>
      <c r="CX1065" s="390">
        <f>IF(R1065="",0,IF(R1065&gt;VLOOKUP($C1065,'Sch 10.1 Rate Design'!$B$9:$K$16,9,FALSE),R1065-VLOOKUP($C1065,'Sch 10.1 Rate Design'!$B$9:$K$16,9,FALSE),0))</f>
        <v>0</v>
      </c>
      <c r="CY1065" s="698">
        <f>IF(S1065="",0,IF(S1065&gt;VLOOKUP($C1065,'Sch 10.1 Rate Design'!$B$9:$K$16,9,FALSE),S1065-VLOOKUP($C1065,'Sch 10.1 Rate Design'!$B$9:$K$16,9,FALSE),0))</f>
        <v>0</v>
      </c>
      <c r="CZ1065" s="701">
        <f>IF(H1065="", 0, CN1065/'Sch 10.1 Rate Design'!$Z$24*VLOOKUP($C1065, 'Sch 10.1 Rate Design'!$B$9:$K$16, 10, FALSE))</f>
        <v>0</v>
      </c>
      <c r="DA1065" s="701">
        <f>IF(I1065="", 0, CO1065/'Sch 10.1 Rate Design'!$Z$24*VLOOKUP($C1065, 'Sch 10.1 Rate Design'!$B$9:$K$16, 10, FALSE))</f>
        <v>0</v>
      </c>
      <c r="DB1065" s="701">
        <f>IF(J1065="", 0, CP1065/'Sch 10.1 Rate Design'!$Z$24*VLOOKUP($C1065, 'Sch 10.1 Rate Design'!$B$9:$K$16, 10, FALSE))</f>
        <v>0</v>
      </c>
      <c r="DC1065" s="701">
        <f>IF(K1065="", 0, CQ1065/'Sch 10.1 Rate Design'!$Z$24*VLOOKUP($C1065, 'Sch 10.1 Rate Design'!$B$9:$K$16, 10, FALSE))</f>
        <v>0</v>
      </c>
      <c r="DD1065" s="701">
        <f>IF(L1065="", 0, CR1065/'Sch 10.1 Rate Design'!$Z$24*VLOOKUP($C1065, 'Sch 10.1 Rate Design'!$B$9:$K$16, 10, FALSE))</f>
        <v>0</v>
      </c>
      <c r="DE1065" s="701">
        <f>IF(M1065="", 0, CS1065/'Sch 10.1 Rate Design'!$Z$24*VLOOKUP($C1065, 'Sch 10.1 Rate Design'!$B$9:$K$16, 10, FALSE))</f>
        <v>0</v>
      </c>
      <c r="DF1065" s="701">
        <f>IF(N1065="", 0, CT1065/'Sch 10.1 Rate Design'!$Z$24*VLOOKUP($C1065, 'Sch 10.1 Rate Design'!$B$9:$K$16, 10, FALSE))</f>
        <v>0</v>
      </c>
      <c r="DG1065" s="701">
        <f>IF(O1065="", 0, CU1065/'Sch 10.1 Rate Design'!$Z$24*VLOOKUP($C1065, 'Sch 10.1 Rate Design'!$B$9:$K$16, 10, FALSE))</f>
        <v>0</v>
      </c>
      <c r="DH1065" s="701">
        <f>IF(P1065="", 0, CV1065/'Sch 10.1 Rate Design'!$Z$24*VLOOKUP($C1065, 'Sch 10.1 Rate Design'!$B$9:$K$16, 10, FALSE))</f>
        <v>0</v>
      </c>
      <c r="DI1065" s="701">
        <f>IF(Q1065="", 0, CW1065/'Sch 10.1 Rate Design'!$Z$24*VLOOKUP($C1065, 'Sch 10.1 Rate Design'!$B$9:$K$16, 10, FALSE))</f>
        <v>0</v>
      </c>
      <c r="DJ1065" s="701">
        <f>IF(R1065="", 0, CX1065/'Sch 10.1 Rate Design'!$Z$24*VLOOKUP($C1065, 'Sch 10.1 Rate Design'!$B$9:$K$16, 10, FALSE))</f>
        <v>0</v>
      </c>
      <c r="DK1065" s="700">
        <f>IF(S1065="", 0, CY1065/'Sch 10.1 Rate Design'!$Z$24*VLOOKUP($C1065, 'Sch 10.1 Rate Design'!$B$9:$K$16, 10, FALSE))</f>
        <v>0</v>
      </c>
      <c r="DL1065" s="699">
        <f>IF(H1065="", 0, VLOOKUP($C1065, 'Sch 10.1 Rate Design'!$B$9:$K$16, 3, FALSE))</f>
        <v>0</v>
      </c>
      <c r="DM1065" s="390">
        <f>IF(I1065="", 0, VLOOKUP($C1065, 'Sch 10.1 Rate Design'!$B$9:$K$16, 3, FALSE))</f>
        <v>0</v>
      </c>
      <c r="DN1065" s="390">
        <f>IF(J1065="", 0, VLOOKUP($C1065, 'Sch 10.1 Rate Design'!$B$9:$K$16, 3, FALSE))</f>
        <v>0</v>
      </c>
      <c r="DO1065" s="390">
        <f>IF(K1065="", 0, VLOOKUP($C1065, 'Sch 10.1 Rate Design'!$B$9:$K$16, 3, FALSE))</f>
        <v>0</v>
      </c>
      <c r="DP1065" s="390">
        <f>IF(L1065="", 0, VLOOKUP($C1065, 'Sch 10.1 Rate Design'!$B$9:$K$16, 3, FALSE))</f>
        <v>0</v>
      </c>
      <c r="DQ1065" s="390">
        <f>IF(M1065="", 0, VLOOKUP($C1065, 'Sch 10.1 Rate Design'!$B$9:$K$16, 3, FALSE))</f>
        <v>0</v>
      </c>
      <c r="DR1065" s="390">
        <f>IF(N1065="", 0, VLOOKUP($C1065, 'Sch 10.1 Rate Design'!$B$9:$K$16, 3, FALSE))</f>
        <v>0</v>
      </c>
      <c r="DS1065" s="390">
        <f>IF(O1065="", 0, VLOOKUP($C1065, 'Sch 10.1 Rate Design'!$B$9:$K$16, 3, FALSE))</f>
        <v>0</v>
      </c>
      <c r="DT1065" s="390">
        <f>IF(P1065="", 0, VLOOKUP($C1065, 'Sch 10.1 Rate Design'!$B$9:$K$16, 3, FALSE))</f>
        <v>0</v>
      </c>
      <c r="DU1065" s="390">
        <f>IF(Q1065="", 0, VLOOKUP($C1065, 'Sch 10.1 Rate Design'!$B$9:$K$16, 3, FALSE))</f>
        <v>0</v>
      </c>
      <c r="DV1065" s="390">
        <f>IF(R1065="", 0, VLOOKUP($C1065, 'Sch 10.1 Rate Design'!$B$9:$K$16, 3, FALSE))</f>
        <v>0</v>
      </c>
      <c r="DW1065" s="698">
        <f>IF(S1065="", 0, VLOOKUP($C1065, 'Sch 10.1 Rate Design'!$B$9:$K$16, 3, FALSE))</f>
        <v>0</v>
      </c>
      <c r="DX1065" s="390"/>
      <c r="DY1065" s="390"/>
      <c r="DZ1065" s="390"/>
      <c r="EA1065" s="390"/>
      <c r="EB1065" s="390"/>
      <c r="EC1065" s="390"/>
      <c r="ED1065" s="390"/>
      <c r="EE1065" s="390"/>
      <c r="EF1065" s="390"/>
      <c r="EG1065" s="390"/>
      <c r="EH1065" s="390"/>
      <c r="EI1065" s="390"/>
      <c r="EJ1065" s="390"/>
    </row>
    <row r="1066" spans="1:140" x14ac:dyDescent="0.3">
      <c r="A1066" s="984">
        <f>Input!AH1063</f>
        <v>0</v>
      </c>
      <c r="B1066" s="390">
        <v>1056</v>
      </c>
      <c r="C1066" s="684">
        <f>Input!AI1063</f>
        <v>0.625</v>
      </c>
      <c r="D1066" s="702">
        <f t="shared" si="247"/>
        <v>0</v>
      </c>
      <c r="E1066" s="702">
        <f>IF('Sch 10.1 Rate Design'!$AB$24="Monthly", AVERAGE(T1066,U1066,V1066,W1066,X1066,Y1066,Z1066,AA1066,AB1066,AC1066,AD1066,AE1066), AVERAGE(T1066,V1066,X1066,Z1066,AB1066,AD1066))</f>
        <v>0</v>
      </c>
      <c r="F1066" s="390">
        <f t="shared" si="234"/>
        <v>0</v>
      </c>
      <c r="G1066" s="698" t="e">
        <f>IF('Sch 10.1 Rate Design'!$AB$24="Monthly", AVERAGE(H1066,I1066,J1066,K1066,L1066,M1066,N1066,O1066,P1066,Q1066,R1066,S1066), AVERAGE(H1066,J1066,L1066,N1066,P1066,R1066))</f>
        <v>#DIV/0!</v>
      </c>
      <c r="H1066" s="390" t="str">
        <f>IF(Input!AJ1063="", "", Input!AJ1063)</f>
        <v/>
      </c>
      <c r="I1066" s="390" t="str">
        <f>IF(Input!AK1063="", "", Input!AK1063)</f>
        <v/>
      </c>
      <c r="J1066" s="390" t="str">
        <f>IF(Input!AL1063="", "", Input!AL1063)</f>
        <v/>
      </c>
      <c r="K1066" s="390" t="str">
        <f>IF(Input!AM1063="", "", Input!AM1063)</f>
        <v/>
      </c>
      <c r="L1066" s="390" t="str">
        <f>IF(Input!AN1063="", "", Input!AN1063)</f>
        <v/>
      </c>
      <c r="M1066" s="390" t="str">
        <f>IF(Input!AO1063="", "", Input!AO1063)</f>
        <v/>
      </c>
      <c r="N1066" s="390" t="str">
        <f>IF(Input!AP1063="", "", Input!AP1063)</f>
        <v/>
      </c>
      <c r="O1066" s="390" t="str">
        <f>IF(Input!AQ1063="", "", Input!AQ1063)</f>
        <v/>
      </c>
      <c r="P1066" s="390" t="str">
        <f>IF(Input!AR1063="", "", Input!AR1063)</f>
        <v/>
      </c>
      <c r="Q1066" s="390" t="str">
        <f>IF(Input!AS1063="", "", Input!AS1063)</f>
        <v/>
      </c>
      <c r="R1066" s="390" t="str">
        <f>IF(Input!AT1063="", "", Input!AT1063)</f>
        <v/>
      </c>
      <c r="S1066" s="390" t="str">
        <f>IF(Input!AU1063="", "", Input!AU1063)</f>
        <v/>
      </c>
      <c r="T1066" s="701">
        <f t="shared" si="235"/>
        <v>0</v>
      </c>
      <c r="U1066" s="701">
        <f t="shared" si="236"/>
        <v>0</v>
      </c>
      <c r="V1066" s="701">
        <f t="shared" si="237"/>
        <v>0</v>
      </c>
      <c r="W1066" s="701">
        <f t="shared" si="238"/>
        <v>0</v>
      </c>
      <c r="X1066" s="701">
        <f t="shared" si="239"/>
        <v>0</v>
      </c>
      <c r="Y1066" s="701">
        <f t="shared" si="240"/>
        <v>0</v>
      </c>
      <c r="Z1066" s="701">
        <f t="shared" si="241"/>
        <v>0</v>
      </c>
      <c r="AA1066" s="701">
        <f t="shared" si="242"/>
        <v>0</v>
      </c>
      <c r="AB1066" s="701">
        <f t="shared" si="243"/>
        <v>0</v>
      </c>
      <c r="AC1066" s="701">
        <f t="shared" si="244"/>
        <v>0</v>
      </c>
      <c r="AD1066" s="701">
        <f t="shared" si="245"/>
        <v>0</v>
      </c>
      <c r="AE1066" s="700">
        <f t="shared" si="246"/>
        <v>0</v>
      </c>
      <c r="AF1066" s="701">
        <f>IF(H1066="", 0, VLOOKUP($C1066, 'Sch 10.1 Rate Design'!$B$9:$K$16, 4, FALSE))</f>
        <v>0</v>
      </c>
      <c r="AG1066" s="701">
        <f>IF(I1066="", 0, VLOOKUP($C1066, 'Sch 10.1 Rate Design'!$B$9:$K$16, 4, FALSE))</f>
        <v>0</v>
      </c>
      <c r="AH1066" s="701">
        <f>IF(J1066="", 0, VLOOKUP($C1066, 'Sch 10.1 Rate Design'!$B$9:$K$16, 4, FALSE))</f>
        <v>0</v>
      </c>
      <c r="AI1066" s="701">
        <f>IF(K1066="", 0, VLOOKUP($C1066, 'Sch 10.1 Rate Design'!$B$9:$K$16, 4, FALSE))</f>
        <v>0</v>
      </c>
      <c r="AJ1066" s="701">
        <f>IF(L1066="", 0, VLOOKUP($C1066, 'Sch 10.1 Rate Design'!$B$9:$K$16, 4, FALSE))</f>
        <v>0</v>
      </c>
      <c r="AK1066" s="701">
        <f>IF(M1066="", 0, VLOOKUP($C1066, 'Sch 10.1 Rate Design'!$B$9:$K$16, 4, FALSE))</f>
        <v>0</v>
      </c>
      <c r="AL1066" s="701">
        <f>IF(N1066="", 0, VLOOKUP($C1066, 'Sch 10.1 Rate Design'!$B$9:$K$16, 4, FALSE))</f>
        <v>0</v>
      </c>
      <c r="AM1066" s="701">
        <f>IF(O1066="", 0, VLOOKUP($C1066, 'Sch 10.1 Rate Design'!$B$9:$K$16, 4, FALSE))</f>
        <v>0</v>
      </c>
      <c r="AN1066" s="701">
        <f>IF(P1066="", 0, VLOOKUP($C1066, 'Sch 10.1 Rate Design'!$B$9:$K$16, 4, FALSE))</f>
        <v>0</v>
      </c>
      <c r="AO1066" s="701">
        <f>IF(Q1066="", 0, VLOOKUP($C1066, 'Sch 10.1 Rate Design'!$B$9:$K$16, 4, FALSE))</f>
        <v>0</v>
      </c>
      <c r="AP1066" s="701">
        <f>IF(R1066="", 0, VLOOKUP($C1066, 'Sch 10.1 Rate Design'!$B$9:$K$16, 4, FALSE))</f>
        <v>0</v>
      </c>
      <c r="AQ1066" s="700">
        <f>IF(S1066="", 0, VLOOKUP($C1066, 'Sch 10.1 Rate Design'!$B$9:$K$16, 4, FALSE))</f>
        <v>0</v>
      </c>
      <c r="AR1066" s="699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90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90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90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90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90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90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90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90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90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90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698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701">
        <f>IF(H1066="", 0, AR1066/'Sch 10.1 Rate Design'!$Z$24*VLOOKUP($C1066, 'Sch 10.1 Rate Design'!$B$9:$K$16, 6, FALSE))</f>
        <v>0</v>
      </c>
      <c r="BE1066" s="701">
        <f>IF(I1066="", 0, AS1066/'Sch 10.1 Rate Design'!$Z$24*VLOOKUP($C1066, 'Sch 10.1 Rate Design'!$B$9:$K$16, 6, FALSE))</f>
        <v>0</v>
      </c>
      <c r="BF1066" s="701">
        <f>IF(J1066="", 0, AT1066/'Sch 10.1 Rate Design'!$Z$24*VLOOKUP($C1066, 'Sch 10.1 Rate Design'!$B$9:$K$16, 6, FALSE))</f>
        <v>0</v>
      </c>
      <c r="BG1066" s="701">
        <f>IF(K1066="", 0, AU1066/'Sch 10.1 Rate Design'!$Z$24*VLOOKUP($C1066, 'Sch 10.1 Rate Design'!$B$9:$K$16, 6, FALSE))</f>
        <v>0</v>
      </c>
      <c r="BH1066" s="701">
        <f>IF(L1066="", 0, AV1066/'Sch 10.1 Rate Design'!$Z$24*VLOOKUP($C1066, 'Sch 10.1 Rate Design'!$B$9:$K$16, 6, FALSE))</f>
        <v>0</v>
      </c>
      <c r="BI1066" s="701">
        <f>IF(M1066="", 0, AW1066/'Sch 10.1 Rate Design'!$Z$24*VLOOKUP($C1066, 'Sch 10.1 Rate Design'!$B$9:$K$16, 6, FALSE))</f>
        <v>0</v>
      </c>
      <c r="BJ1066" s="701">
        <f>IF(N1066="", 0, AX1066/'Sch 10.1 Rate Design'!$Z$24*VLOOKUP($C1066, 'Sch 10.1 Rate Design'!$B$9:$K$16, 6, FALSE))</f>
        <v>0</v>
      </c>
      <c r="BK1066" s="701">
        <f>IF(O1066="", 0, AY1066/'Sch 10.1 Rate Design'!$Z$24*VLOOKUP($C1066, 'Sch 10.1 Rate Design'!$B$9:$K$16, 6, FALSE))</f>
        <v>0</v>
      </c>
      <c r="BL1066" s="701">
        <f>IF(P1066="", 0, AZ1066/'Sch 10.1 Rate Design'!$Z$24*VLOOKUP($C1066, 'Sch 10.1 Rate Design'!$B$9:$K$16, 6, FALSE))</f>
        <v>0</v>
      </c>
      <c r="BM1066" s="701">
        <f>IF(Q1066="", 0, BA1066/'Sch 10.1 Rate Design'!$Z$24*VLOOKUP($C1066, 'Sch 10.1 Rate Design'!$B$9:$K$16, 6, FALSE))</f>
        <v>0</v>
      </c>
      <c r="BN1066" s="701">
        <f>IF(R1066="", 0, BB1066/'Sch 10.1 Rate Design'!$Z$24*VLOOKUP($C1066, 'Sch 10.1 Rate Design'!$B$9:$K$16, 6, FALSE))</f>
        <v>0</v>
      </c>
      <c r="BO1066" s="700">
        <f>IF(S1066="", 0, BC1066/'Sch 10.1 Rate Design'!$Z$24*VLOOKUP($C1066, 'Sch 10.1 Rate Design'!$B$9:$K$16, 6, FALSE))</f>
        <v>0</v>
      </c>
      <c r="BP1066" s="390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90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90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90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90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90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90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90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90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90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90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698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701">
        <f>IF(H1066="", 0, BP1066/'Sch 10.1 Rate Design'!$Z$24*VLOOKUP($C1066, 'Sch 10.1 Rate Design'!$B$9:$K$16, 8, FALSE))</f>
        <v>0</v>
      </c>
      <c r="CC1066" s="701">
        <f>IF(I1066="", 0, BQ1066/'Sch 10.1 Rate Design'!$Z$24*VLOOKUP($C1066, 'Sch 10.1 Rate Design'!$B$9:$K$16, 8, FALSE))</f>
        <v>0</v>
      </c>
      <c r="CD1066" s="701">
        <f>IF(J1066="", 0, BR1066/'Sch 10.1 Rate Design'!$Z$24*VLOOKUP($C1066, 'Sch 10.1 Rate Design'!$B$9:$K$16, 8, FALSE))</f>
        <v>0</v>
      </c>
      <c r="CE1066" s="701">
        <f>IF(K1066="", 0, BS1066/'Sch 10.1 Rate Design'!$Z$24*VLOOKUP($C1066, 'Sch 10.1 Rate Design'!$B$9:$K$16, 8, FALSE))</f>
        <v>0</v>
      </c>
      <c r="CF1066" s="701">
        <f>IF(L1066="", 0, BT1066/'Sch 10.1 Rate Design'!$Z$24*VLOOKUP($C1066, 'Sch 10.1 Rate Design'!$B$9:$K$16, 8, FALSE))</f>
        <v>0</v>
      </c>
      <c r="CG1066" s="701">
        <f>IF(M1066="", 0, BU1066/'Sch 10.1 Rate Design'!$Z$24*VLOOKUP($C1066, 'Sch 10.1 Rate Design'!$B$9:$K$16, 8, FALSE))</f>
        <v>0</v>
      </c>
      <c r="CH1066" s="701">
        <f>IF(N1066="", 0, BV1066/'Sch 10.1 Rate Design'!$Z$24*VLOOKUP($C1066, 'Sch 10.1 Rate Design'!$B$9:$K$16, 8, FALSE))</f>
        <v>0</v>
      </c>
      <c r="CI1066" s="701">
        <f>IF(O1066="", 0, BW1066/'Sch 10.1 Rate Design'!$Z$24*VLOOKUP($C1066, 'Sch 10.1 Rate Design'!$B$9:$K$16, 8, FALSE))</f>
        <v>0</v>
      </c>
      <c r="CJ1066" s="701">
        <f>IF(P1066="", 0, BX1066/'Sch 10.1 Rate Design'!$Z$24*VLOOKUP($C1066, 'Sch 10.1 Rate Design'!$B$9:$K$16, 8, FALSE))</f>
        <v>0</v>
      </c>
      <c r="CK1066" s="701">
        <f>IF(Q1066="", 0, BY1066/'Sch 10.1 Rate Design'!$Z$24*VLOOKUP($C1066, 'Sch 10.1 Rate Design'!$B$9:$K$16, 8, FALSE))</f>
        <v>0</v>
      </c>
      <c r="CL1066" s="701">
        <f>IF(R1066="", 0, BZ1066/'Sch 10.1 Rate Design'!$Z$24*VLOOKUP($C1066, 'Sch 10.1 Rate Design'!$B$9:$K$16, 8, FALSE))</f>
        <v>0</v>
      </c>
      <c r="CM1066" s="700">
        <f>IF(S1066="", 0, CA1066/'Sch 10.1 Rate Design'!$Z$24*VLOOKUP($C1066, 'Sch 10.1 Rate Design'!$B$9:$K$16, 8, FALSE))</f>
        <v>0</v>
      </c>
      <c r="CN1066" s="390">
        <f>IF(H1066="",0,IF(H1066&gt;VLOOKUP($C1066,'Sch 10.1 Rate Design'!$B$9:$K$16,9,FALSE),H1066-VLOOKUP($C1066,'Sch 10.1 Rate Design'!$B$9:$K$16,9,FALSE),0))</f>
        <v>0</v>
      </c>
      <c r="CO1066" s="390">
        <f>IF(I1066="",0,IF(I1066&gt;VLOOKUP($C1066,'Sch 10.1 Rate Design'!$B$9:$K$16,9,FALSE),I1066-VLOOKUP($C1066,'Sch 10.1 Rate Design'!$B$9:$K$16,9,FALSE),0))</f>
        <v>0</v>
      </c>
      <c r="CP1066" s="390">
        <f>IF(J1066="",0,IF(J1066&gt;VLOOKUP($C1066,'Sch 10.1 Rate Design'!$B$9:$K$16,9,FALSE),J1066-VLOOKUP($C1066,'Sch 10.1 Rate Design'!$B$9:$K$16,9,FALSE),0))</f>
        <v>0</v>
      </c>
      <c r="CQ1066" s="390">
        <f>IF(K1066="",0,IF(K1066&gt;VLOOKUP($C1066,'Sch 10.1 Rate Design'!$B$9:$K$16,9,FALSE),K1066-VLOOKUP($C1066,'Sch 10.1 Rate Design'!$B$9:$K$16,9,FALSE),0))</f>
        <v>0</v>
      </c>
      <c r="CR1066" s="390">
        <f>IF(L1066="",0,IF(L1066&gt;VLOOKUP($C1066,'Sch 10.1 Rate Design'!$B$9:$K$16,9,FALSE),L1066-VLOOKUP($C1066,'Sch 10.1 Rate Design'!$B$9:$K$16,9,FALSE),0))</f>
        <v>0</v>
      </c>
      <c r="CS1066" s="390">
        <f>IF(M1066="",0,IF(M1066&gt;VLOOKUP($C1066,'Sch 10.1 Rate Design'!$B$9:$K$16,9,FALSE),M1066-VLOOKUP($C1066,'Sch 10.1 Rate Design'!$B$9:$K$16,9,FALSE),0))</f>
        <v>0</v>
      </c>
      <c r="CT1066" s="390">
        <f>IF(N1066="",0,IF(N1066&gt;VLOOKUP($C1066,'Sch 10.1 Rate Design'!$B$9:$K$16,9,FALSE),N1066-VLOOKUP($C1066,'Sch 10.1 Rate Design'!$B$9:$K$16,9,FALSE),0))</f>
        <v>0</v>
      </c>
      <c r="CU1066" s="390">
        <f>IF(O1066="",0,IF(O1066&gt;VLOOKUP($C1066,'Sch 10.1 Rate Design'!$B$9:$K$16,9,FALSE),O1066-VLOOKUP($C1066,'Sch 10.1 Rate Design'!$B$9:$K$16,9,FALSE),0))</f>
        <v>0</v>
      </c>
      <c r="CV1066" s="390">
        <f>IF(P1066="",0,IF(P1066&gt;VLOOKUP($C1066,'Sch 10.1 Rate Design'!$B$9:$K$16,9,FALSE),P1066-VLOOKUP($C1066,'Sch 10.1 Rate Design'!$B$9:$K$16,9,FALSE),0))</f>
        <v>0</v>
      </c>
      <c r="CW1066" s="390">
        <f>IF(Q1066="",0,IF(Q1066&gt;VLOOKUP($C1066,'Sch 10.1 Rate Design'!$B$9:$K$16,9,FALSE),Q1066-VLOOKUP($C1066,'Sch 10.1 Rate Design'!$B$9:$K$16,9,FALSE),0))</f>
        <v>0</v>
      </c>
      <c r="CX1066" s="390">
        <f>IF(R1066="",0,IF(R1066&gt;VLOOKUP($C1066,'Sch 10.1 Rate Design'!$B$9:$K$16,9,FALSE),R1066-VLOOKUP($C1066,'Sch 10.1 Rate Design'!$B$9:$K$16,9,FALSE),0))</f>
        <v>0</v>
      </c>
      <c r="CY1066" s="698">
        <f>IF(S1066="",0,IF(S1066&gt;VLOOKUP($C1066,'Sch 10.1 Rate Design'!$B$9:$K$16,9,FALSE),S1066-VLOOKUP($C1066,'Sch 10.1 Rate Design'!$B$9:$K$16,9,FALSE),0))</f>
        <v>0</v>
      </c>
      <c r="CZ1066" s="701">
        <f>IF(H1066="", 0, CN1066/'Sch 10.1 Rate Design'!$Z$24*VLOOKUP($C1066, 'Sch 10.1 Rate Design'!$B$9:$K$16, 10, FALSE))</f>
        <v>0</v>
      </c>
      <c r="DA1066" s="701">
        <f>IF(I1066="", 0, CO1066/'Sch 10.1 Rate Design'!$Z$24*VLOOKUP($C1066, 'Sch 10.1 Rate Design'!$B$9:$K$16, 10, FALSE))</f>
        <v>0</v>
      </c>
      <c r="DB1066" s="701">
        <f>IF(J1066="", 0, CP1066/'Sch 10.1 Rate Design'!$Z$24*VLOOKUP($C1066, 'Sch 10.1 Rate Design'!$B$9:$K$16, 10, FALSE))</f>
        <v>0</v>
      </c>
      <c r="DC1066" s="701">
        <f>IF(K1066="", 0, CQ1066/'Sch 10.1 Rate Design'!$Z$24*VLOOKUP($C1066, 'Sch 10.1 Rate Design'!$B$9:$K$16, 10, FALSE))</f>
        <v>0</v>
      </c>
      <c r="DD1066" s="701">
        <f>IF(L1066="", 0, CR1066/'Sch 10.1 Rate Design'!$Z$24*VLOOKUP($C1066, 'Sch 10.1 Rate Design'!$B$9:$K$16, 10, FALSE))</f>
        <v>0</v>
      </c>
      <c r="DE1066" s="701">
        <f>IF(M1066="", 0, CS1066/'Sch 10.1 Rate Design'!$Z$24*VLOOKUP($C1066, 'Sch 10.1 Rate Design'!$B$9:$K$16, 10, FALSE))</f>
        <v>0</v>
      </c>
      <c r="DF1066" s="701">
        <f>IF(N1066="", 0, CT1066/'Sch 10.1 Rate Design'!$Z$24*VLOOKUP($C1066, 'Sch 10.1 Rate Design'!$B$9:$K$16, 10, FALSE))</f>
        <v>0</v>
      </c>
      <c r="DG1066" s="701">
        <f>IF(O1066="", 0, CU1066/'Sch 10.1 Rate Design'!$Z$24*VLOOKUP($C1066, 'Sch 10.1 Rate Design'!$B$9:$K$16, 10, FALSE))</f>
        <v>0</v>
      </c>
      <c r="DH1066" s="701">
        <f>IF(P1066="", 0, CV1066/'Sch 10.1 Rate Design'!$Z$24*VLOOKUP($C1066, 'Sch 10.1 Rate Design'!$B$9:$K$16, 10, FALSE))</f>
        <v>0</v>
      </c>
      <c r="DI1066" s="701">
        <f>IF(Q1066="", 0, CW1066/'Sch 10.1 Rate Design'!$Z$24*VLOOKUP($C1066, 'Sch 10.1 Rate Design'!$B$9:$K$16, 10, FALSE))</f>
        <v>0</v>
      </c>
      <c r="DJ1066" s="701">
        <f>IF(R1066="", 0, CX1066/'Sch 10.1 Rate Design'!$Z$24*VLOOKUP($C1066, 'Sch 10.1 Rate Design'!$B$9:$K$16, 10, FALSE))</f>
        <v>0</v>
      </c>
      <c r="DK1066" s="700">
        <f>IF(S1066="", 0, CY1066/'Sch 10.1 Rate Design'!$Z$24*VLOOKUP($C1066, 'Sch 10.1 Rate Design'!$B$9:$K$16, 10, FALSE))</f>
        <v>0</v>
      </c>
      <c r="DL1066" s="699">
        <f>IF(H1066="", 0, VLOOKUP($C1066, 'Sch 10.1 Rate Design'!$B$9:$K$16, 3, FALSE))</f>
        <v>0</v>
      </c>
      <c r="DM1066" s="390">
        <f>IF(I1066="", 0, VLOOKUP($C1066, 'Sch 10.1 Rate Design'!$B$9:$K$16, 3, FALSE))</f>
        <v>0</v>
      </c>
      <c r="DN1066" s="390">
        <f>IF(J1066="", 0, VLOOKUP($C1066, 'Sch 10.1 Rate Design'!$B$9:$K$16, 3, FALSE))</f>
        <v>0</v>
      </c>
      <c r="DO1066" s="390">
        <f>IF(K1066="", 0, VLOOKUP($C1066, 'Sch 10.1 Rate Design'!$B$9:$K$16, 3, FALSE))</f>
        <v>0</v>
      </c>
      <c r="DP1066" s="390">
        <f>IF(L1066="", 0, VLOOKUP($C1066, 'Sch 10.1 Rate Design'!$B$9:$K$16, 3, FALSE))</f>
        <v>0</v>
      </c>
      <c r="DQ1066" s="390">
        <f>IF(M1066="", 0, VLOOKUP($C1066, 'Sch 10.1 Rate Design'!$B$9:$K$16, 3, FALSE))</f>
        <v>0</v>
      </c>
      <c r="DR1066" s="390">
        <f>IF(N1066="", 0, VLOOKUP($C1066, 'Sch 10.1 Rate Design'!$B$9:$K$16, 3, FALSE))</f>
        <v>0</v>
      </c>
      <c r="DS1066" s="390">
        <f>IF(O1066="", 0, VLOOKUP($C1066, 'Sch 10.1 Rate Design'!$B$9:$K$16, 3, FALSE))</f>
        <v>0</v>
      </c>
      <c r="DT1066" s="390">
        <f>IF(P1066="", 0, VLOOKUP($C1066, 'Sch 10.1 Rate Design'!$B$9:$K$16, 3, FALSE))</f>
        <v>0</v>
      </c>
      <c r="DU1066" s="390">
        <f>IF(Q1066="", 0, VLOOKUP($C1066, 'Sch 10.1 Rate Design'!$B$9:$K$16, 3, FALSE))</f>
        <v>0</v>
      </c>
      <c r="DV1066" s="390">
        <f>IF(R1066="", 0, VLOOKUP($C1066, 'Sch 10.1 Rate Design'!$B$9:$K$16, 3, FALSE))</f>
        <v>0</v>
      </c>
      <c r="DW1066" s="698">
        <f>IF(S1066="", 0, VLOOKUP($C1066, 'Sch 10.1 Rate Design'!$B$9:$K$16, 3, FALSE))</f>
        <v>0</v>
      </c>
      <c r="DX1066" s="390"/>
      <c r="DY1066" s="390"/>
      <c r="DZ1066" s="390"/>
      <c r="EA1066" s="390"/>
      <c r="EB1066" s="390"/>
      <c r="EC1066" s="390"/>
      <c r="ED1066" s="390"/>
      <c r="EE1066" s="390"/>
      <c r="EF1066" s="390"/>
      <c r="EG1066" s="390"/>
      <c r="EH1066" s="390"/>
      <c r="EI1066" s="390"/>
      <c r="EJ1066" s="390"/>
    </row>
    <row r="1067" spans="1:140" x14ac:dyDescent="0.3">
      <c r="A1067" s="984">
        <f>Input!AH1064</f>
        <v>0</v>
      </c>
      <c r="B1067" s="390">
        <v>1057</v>
      </c>
      <c r="C1067" s="684">
        <f>Input!AI1064</f>
        <v>0.625</v>
      </c>
      <c r="D1067" s="702">
        <f t="shared" si="247"/>
        <v>0</v>
      </c>
      <c r="E1067" s="702">
        <f>IF('Sch 10.1 Rate Design'!$AB$24="Monthly", AVERAGE(T1067,U1067,V1067,W1067,X1067,Y1067,Z1067,AA1067,AB1067,AC1067,AD1067,AE1067), AVERAGE(T1067,V1067,X1067,Z1067,AB1067,AD1067))</f>
        <v>0</v>
      </c>
      <c r="F1067" s="390">
        <f t="shared" si="234"/>
        <v>0</v>
      </c>
      <c r="G1067" s="698" t="e">
        <f>IF('Sch 10.1 Rate Design'!$AB$24="Monthly", AVERAGE(H1067,I1067,J1067,K1067,L1067,M1067,N1067,O1067,P1067,Q1067,R1067,S1067), AVERAGE(H1067,J1067,L1067,N1067,P1067,R1067))</f>
        <v>#DIV/0!</v>
      </c>
      <c r="H1067" s="390" t="str">
        <f>IF(Input!AJ1064="", "", Input!AJ1064)</f>
        <v/>
      </c>
      <c r="I1067" s="390" t="str">
        <f>IF(Input!AK1064="", "", Input!AK1064)</f>
        <v/>
      </c>
      <c r="J1067" s="390" t="str">
        <f>IF(Input!AL1064="", "", Input!AL1064)</f>
        <v/>
      </c>
      <c r="K1067" s="390" t="str">
        <f>IF(Input!AM1064="", "", Input!AM1064)</f>
        <v/>
      </c>
      <c r="L1067" s="390" t="str">
        <f>IF(Input!AN1064="", "", Input!AN1064)</f>
        <v/>
      </c>
      <c r="M1067" s="390" t="str">
        <f>IF(Input!AO1064="", "", Input!AO1064)</f>
        <v/>
      </c>
      <c r="N1067" s="390" t="str">
        <f>IF(Input!AP1064="", "", Input!AP1064)</f>
        <v/>
      </c>
      <c r="O1067" s="390" t="str">
        <f>IF(Input!AQ1064="", "", Input!AQ1064)</f>
        <v/>
      </c>
      <c r="P1067" s="390" t="str">
        <f>IF(Input!AR1064="", "", Input!AR1064)</f>
        <v/>
      </c>
      <c r="Q1067" s="390" t="str">
        <f>IF(Input!AS1064="", "", Input!AS1064)</f>
        <v/>
      </c>
      <c r="R1067" s="390" t="str">
        <f>IF(Input!AT1064="", "", Input!AT1064)</f>
        <v/>
      </c>
      <c r="S1067" s="390" t="str">
        <f>IF(Input!AU1064="", "", Input!AU1064)</f>
        <v/>
      </c>
      <c r="T1067" s="701">
        <f t="shared" si="235"/>
        <v>0</v>
      </c>
      <c r="U1067" s="701">
        <f t="shared" si="236"/>
        <v>0</v>
      </c>
      <c r="V1067" s="701">
        <f t="shared" si="237"/>
        <v>0</v>
      </c>
      <c r="W1067" s="701">
        <f t="shared" si="238"/>
        <v>0</v>
      </c>
      <c r="X1067" s="701">
        <f t="shared" si="239"/>
        <v>0</v>
      </c>
      <c r="Y1067" s="701">
        <f t="shared" si="240"/>
        <v>0</v>
      </c>
      <c r="Z1067" s="701">
        <f t="shared" si="241"/>
        <v>0</v>
      </c>
      <c r="AA1067" s="701">
        <f t="shared" si="242"/>
        <v>0</v>
      </c>
      <c r="AB1067" s="701">
        <f t="shared" si="243"/>
        <v>0</v>
      </c>
      <c r="AC1067" s="701">
        <f t="shared" si="244"/>
        <v>0</v>
      </c>
      <c r="AD1067" s="701">
        <f t="shared" si="245"/>
        <v>0</v>
      </c>
      <c r="AE1067" s="700">
        <f t="shared" si="246"/>
        <v>0</v>
      </c>
      <c r="AF1067" s="701">
        <f>IF(H1067="", 0, VLOOKUP($C1067, 'Sch 10.1 Rate Design'!$B$9:$K$16, 4, FALSE))</f>
        <v>0</v>
      </c>
      <c r="AG1067" s="701">
        <f>IF(I1067="", 0, VLOOKUP($C1067, 'Sch 10.1 Rate Design'!$B$9:$K$16, 4, FALSE))</f>
        <v>0</v>
      </c>
      <c r="AH1067" s="701">
        <f>IF(J1067="", 0, VLOOKUP($C1067, 'Sch 10.1 Rate Design'!$B$9:$K$16, 4, FALSE))</f>
        <v>0</v>
      </c>
      <c r="AI1067" s="701">
        <f>IF(K1067="", 0, VLOOKUP($C1067, 'Sch 10.1 Rate Design'!$B$9:$K$16, 4, FALSE))</f>
        <v>0</v>
      </c>
      <c r="AJ1067" s="701">
        <f>IF(L1067="", 0, VLOOKUP($C1067, 'Sch 10.1 Rate Design'!$B$9:$K$16, 4, FALSE))</f>
        <v>0</v>
      </c>
      <c r="AK1067" s="701">
        <f>IF(M1067="", 0, VLOOKUP($C1067, 'Sch 10.1 Rate Design'!$B$9:$K$16, 4, FALSE))</f>
        <v>0</v>
      </c>
      <c r="AL1067" s="701">
        <f>IF(N1067="", 0, VLOOKUP($C1067, 'Sch 10.1 Rate Design'!$B$9:$K$16, 4, FALSE))</f>
        <v>0</v>
      </c>
      <c r="AM1067" s="701">
        <f>IF(O1067="", 0, VLOOKUP($C1067, 'Sch 10.1 Rate Design'!$B$9:$K$16, 4, FALSE))</f>
        <v>0</v>
      </c>
      <c r="AN1067" s="701">
        <f>IF(P1067="", 0, VLOOKUP($C1067, 'Sch 10.1 Rate Design'!$B$9:$K$16, 4, FALSE))</f>
        <v>0</v>
      </c>
      <c r="AO1067" s="701">
        <f>IF(Q1067="", 0, VLOOKUP($C1067, 'Sch 10.1 Rate Design'!$B$9:$K$16, 4, FALSE))</f>
        <v>0</v>
      </c>
      <c r="AP1067" s="701">
        <f>IF(R1067="", 0, VLOOKUP($C1067, 'Sch 10.1 Rate Design'!$B$9:$K$16, 4, FALSE))</f>
        <v>0</v>
      </c>
      <c r="AQ1067" s="700">
        <f>IF(S1067="", 0, VLOOKUP($C1067, 'Sch 10.1 Rate Design'!$B$9:$K$16, 4, FALSE))</f>
        <v>0</v>
      </c>
      <c r="AR1067" s="699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90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90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90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90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90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90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90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90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90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90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698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701">
        <f>IF(H1067="", 0, AR1067/'Sch 10.1 Rate Design'!$Z$24*VLOOKUP($C1067, 'Sch 10.1 Rate Design'!$B$9:$K$16, 6, FALSE))</f>
        <v>0</v>
      </c>
      <c r="BE1067" s="701">
        <f>IF(I1067="", 0, AS1067/'Sch 10.1 Rate Design'!$Z$24*VLOOKUP($C1067, 'Sch 10.1 Rate Design'!$B$9:$K$16, 6, FALSE))</f>
        <v>0</v>
      </c>
      <c r="BF1067" s="701">
        <f>IF(J1067="", 0, AT1067/'Sch 10.1 Rate Design'!$Z$24*VLOOKUP($C1067, 'Sch 10.1 Rate Design'!$B$9:$K$16, 6, FALSE))</f>
        <v>0</v>
      </c>
      <c r="BG1067" s="701">
        <f>IF(K1067="", 0, AU1067/'Sch 10.1 Rate Design'!$Z$24*VLOOKUP($C1067, 'Sch 10.1 Rate Design'!$B$9:$K$16, 6, FALSE))</f>
        <v>0</v>
      </c>
      <c r="BH1067" s="701">
        <f>IF(L1067="", 0, AV1067/'Sch 10.1 Rate Design'!$Z$24*VLOOKUP($C1067, 'Sch 10.1 Rate Design'!$B$9:$K$16, 6, FALSE))</f>
        <v>0</v>
      </c>
      <c r="BI1067" s="701">
        <f>IF(M1067="", 0, AW1067/'Sch 10.1 Rate Design'!$Z$24*VLOOKUP($C1067, 'Sch 10.1 Rate Design'!$B$9:$K$16, 6, FALSE))</f>
        <v>0</v>
      </c>
      <c r="BJ1067" s="701">
        <f>IF(N1067="", 0, AX1067/'Sch 10.1 Rate Design'!$Z$24*VLOOKUP($C1067, 'Sch 10.1 Rate Design'!$B$9:$K$16, 6, FALSE))</f>
        <v>0</v>
      </c>
      <c r="BK1067" s="701">
        <f>IF(O1067="", 0, AY1067/'Sch 10.1 Rate Design'!$Z$24*VLOOKUP($C1067, 'Sch 10.1 Rate Design'!$B$9:$K$16, 6, FALSE))</f>
        <v>0</v>
      </c>
      <c r="BL1067" s="701">
        <f>IF(P1067="", 0, AZ1067/'Sch 10.1 Rate Design'!$Z$24*VLOOKUP($C1067, 'Sch 10.1 Rate Design'!$B$9:$K$16, 6, FALSE))</f>
        <v>0</v>
      </c>
      <c r="BM1067" s="701">
        <f>IF(Q1067="", 0, BA1067/'Sch 10.1 Rate Design'!$Z$24*VLOOKUP($C1067, 'Sch 10.1 Rate Design'!$B$9:$K$16, 6, FALSE))</f>
        <v>0</v>
      </c>
      <c r="BN1067" s="701">
        <f>IF(R1067="", 0, BB1067/'Sch 10.1 Rate Design'!$Z$24*VLOOKUP($C1067, 'Sch 10.1 Rate Design'!$B$9:$K$16, 6, FALSE))</f>
        <v>0</v>
      </c>
      <c r="BO1067" s="700">
        <f>IF(S1067="", 0, BC1067/'Sch 10.1 Rate Design'!$Z$24*VLOOKUP($C1067, 'Sch 10.1 Rate Design'!$B$9:$K$16, 6, FALSE))</f>
        <v>0</v>
      </c>
      <c r="BP1067" s="390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90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90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90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90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90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90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90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90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90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90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698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701">
        <f>IF(H1067="", 0, BP1067/'Sch 10.1 Rate Design'!$Z$24*VLOOKUP($C1067, 'Sch 10.1 Rate Design'!$B$9:$K$16, 8, FALSE))</f>
        <v>0</v>
      </c>
      <c r="CC1067" s="701">
        <f>IF(I1067="", 0, BQ1067/'Sch 10.1 Rate Design'!$Z$24*VLOOKUP($C1067, 'Sch 10.1 Rate Design'!$B$9:$K$16, 8, FALSE))</f>
        <v>0</v>
      </c>
      <c r="CD1067" s="701">
        <f>IF(J1067="", 0, BR1067/'Sch 10.1 Rate Design'!$Z$24*VLOOKUP($C1067, 'Sch 10.1 Rate Design'!$B$9:$K$16, 8, FALSE))</f>
        <v>0</v>
      </c>
      <c r="CE1067" s="701">
        <f>IF(K1067="", 0, BS1067/'Sch 10.1 Rate Design'!$Z$24*VLOOKUP($C1067, 'Sch 10.1 Rate Design'!$B$9:$K$16, 8, FALSE))</f>
        <v>0</v>
      </c>
      <c r="CF1067" s="701">
        <f>IF(L1067="", 0, BT1067/'Sch 10.1 Rate Design'!$Z$24*VLOOKUP($C1067, 'Sch 10.1 Rate Design'!$B$9:$K$16, 8, FALSE))</f>
        <v>0</v>
      </c>
      <c r="CG1067" s="701">
        <f>IF(M1067="", 0, BU1067/'Sch 10.1 Rate Design'!$Z$24*VLOOKUP($C1067, 'Sch 10.1 Rate Design'!$B$9:$K$16, 8, FALSE))</f>
        <v>0</v>
      </c>
      <c r="CH1067" s="701">
        <f>IF(N1067="", 0, BV1067/'Sch 10.1 Rate Design'!$Z$24*VLOOKUP($C1067, 'Sch 10.1 Rate Design'!$B$9:$K$16, 8, FALSE))</f>
        <v>0</v>
      </c>
      <c r="CI1067" s="701">
        <f>IF(O1067="", 0, BW1067/'Sch 10.1 Rate Design'!$Z$24*VLOOKUP($C1067, 'Sch 10.1 Rate Design'!$B$9:$K$16, 8, FALSE))</f>
        <v>0</v>
      </c>
      <c r="CJ1067" s="701">
        <f>IF(P1067="", 0, BX1067/'Sch 10.1 Rate Design'!$Z$24*VLOOKUP($C1067, 'Sch 10.1 Rate Design'!$B$9:$K$16, 8, FALSE))</f>
        <v>0</v>
      </c>
      <c r="CK1067" s="701">
        <f>IF(Q1067="", 0, BY1067/'Sch 10.1 Rate Design'!$Z$24*VLOOKUP($C1067, 'Sch 10.1 Rate Design'!$B$9:$K$16, 8, FALSE))</f>
        <v>0</v>
      </c>
      <c r="CL1067" s="701">
        <f>IF(R1067="", 0, BZ1067/'Sch 10.1 Rate Design'!$Z$24*VLOOKUP($C1067, 'Sch 10.1 Rate Design'!$B$9:$K$16, 8, FALSE))</f>
        <v>0</v>
      </c>
      <c r="CM1067" s="700">
        <f>IF(S1067="", 0, CA1067/'Sch 10.1 Rate Design'!$Z$24*VLOOKUP($C1067, 'Sch 10.1 Rate Design'!$B$9:$K$16, 8, FALSE))</f>
        <v>0</v>
      </c>
      <c r="CN1067" s="390">
        <f>IF(H1067="",0,IF(H1067&gt;VLOOKUP($C1067,'Sch 10.1 Rate Design'!$B$9:$K$16,9,FALSE),H1067-VLOOKUP($C1067,'Sch 10.1 Rate Design'!$B$9:$K$16,9,FALSE),0))</f>
        <v>0</v>
      </c>
      <c r="CO1067" s="390">
        <f>IF(I1067="",0,IF(I1067&gt;VLOOKUP($C1067,'Sch 10.1 Rate Design'!$B$9:$K$16,9,FALSE),I1067-VLOOKUP($C1067,'Sch 10.1 Rate Design'!$B$9:$K$16,9,FALSE),0))</f>
        <v>0</v>
      </c>
      <c r="CP1067" s="390">
        <f>IF(J1067="",0,IF(J1067&gt;VLOOKUP($C1067,'Sch 10.1 Rate Design'!$B$9:$K$16,9,FALSE),J1067-VLOOKUP($C1067,'Sch 10.1 Rate Design'!$B$9:$K$16,9,FALSE),0))</f>
        <v>0</v>
      </c>
      <c r="CQ1067" s="390">
        <f>IF(K1067="",0,IF(K1067&gt;VLOOKUP($C1067,'Sch 10.1 Rate Design'!$B$9:$K$16,9,FALSE),K1067-VLOOKUP($C1067,'Sch 10.1 Rate Design'!$B$9:$K$16,9,FALSE),0))</f>
        <v>0</v>
      </c>
      <c r="CR1067" s="390">
        <f>IF(L1067="",0,IF(L1067&gt;VLOOKUP($C1067,'Sch 10.1 Rate Design'!$B$9:$K$16,9,FALSE),L1067-VLOOKUP($C1067,'Sch 10.1 Rate Design'!$B$9:$K$16,9,FALSE),0))</f>
        <v>0</v>
      </c>
      <c r="CS1067" s="390">
        <f>IF(M1067="",0,IF(M1067&gt;VLOOKUP($C1067,'Sch 10.1 Rate Design'!$B$9:$K$16,9,FALSE),M1067-VLOOKUP($C1067,'Sch 10.1 Rate Design'!$B$9:$K$16,9,FALSE),0))</f>
        <v>0</v>
      </c>
      <c r="CT1067" s="390">
        <f>IF(N1067="",0,IF(N1067&gt;VLOOKUP($C1067,'Sch 10.1 Rate Design'!$B$9:$K$16,9,FALSE),N1067-VLOOKUP($C1067,'Sch 10.1 Rate Design'!$B$9:$K$16,9,FALSE),0))</f>
        <v>0</v>
      </c>
      <c r="CU1067" s="390">
        <f>IF(O1067="",0,IF(O1067&gt;VLOOKUP($C1067,'Sch 10.1 Rate Design'!$B$9:$K$16,9,FALSE),O1067-VLOOKUP($C1067,'Sch 10.1 Rate Design'!$B$9:$K$16,9,FALSE),0))</f>
        <v>0</v>
      </c>
      <c r="CV1067" s="390">
        <f>IF(P1067="",0,IF(P1067&gt;VLOOKUP($C1067,'Sch 10.1 Rate Design'!$B$9:$K$16,9,FALSE),P1067-VLOOKUP($C1067,'Sch 10.1 Rate Design'!$B$9:$K$16,9,FALSE),0))</f>
        <v>0</v>
      </c>
      <c r="CW1067" s="390">
        <f>IF(Q1067="",0,IF(Q1067&gt;VLOOKUP($C1067,'Sch 10.1 Rate Design'!$B$9:$K$16,9,FALSE),Q1067-VLOOKUP($C1067,'Sch 10.1 Rate Design'!$B$9:$K$16,9,FALSE),0))</f>
        <v>0</v>
      </c>
      <c r="CX1067" s="390">
        <f>IF(R1067="",0,IF(R1067&gt;VLOOKUP($C1067,'Sch 10.1 Rate Design'!$B$9:$K$16,9,FALSE),R1067-VLOOKUP($C1067,'Sch 10.1 Rate Design'!$B$9:$K$16,9,FALSE),0))</f>
        <v>0</v>
      </c>
      <c r="CY1067" s="698">
        <f>IF(S1067="",0,IF(S1067&gt;VLOOKUP($C1067,'Sch 10.1 Rate Design'!$B$9:$K$16,9,FALSE),S1067-VLOOKUP($C1067,'Sch 10.1 Rate Design'!$B$9:$K$16,9,FALSE),0))</f>
        <v>0</v>
      </c>
      <c r="CZ1067" s="701">
        <f>IF(H1067="", 0, CN1067/'Sch 10.1 Rate Design'!$Z$24*VLOOKUP($C1067, 'Sch 10.1 Rate Design'!$B$9:$K$16, 10, FALSE))</f>
        <v>0</v>
      </c>
      <c r="DA1067" s="701">
        <f>IF(I1067="", 0, CO1067/'Sch 10.1 Rate Design'!$Z$24*VLOOKUP($C1067, 'Sch 10.1 Rate Design'!$B$9:$K$16, 10, FALSE))</f>
        <v>0</v>
      </c>
      <c r="DB1067" s="701">
        <f>IF(J1067="", 0, CP1067/'Sch 10.1 Rate Design'!$Z$24*VLOOKUP($C1067, 'Sch 10.1 Rate Design'!$B$9:$K$16, 10, FALSE))</f>
        <v>0</v>
      </c>
      <c r="DC1067" s="701">
        <f>IF(K1067="", 0, CQ1067/'Sch 10.1 Rate Design'!$Z$24*VLOOKUP($C1067, 'Sch 10.1 Rate Design'!$B$9:$K$16, 10, FALSE))</f>
        <v>0</v>
      </c>
      <c r="DD1067" s="701">
        <f>IF(L1067="", 0, CR1067/'Sch 10.1 Rate Design'!$Z$24*VLOOKUP($C1067, 'Sch 10.1 Rate Design'!$B$9:$K$16, 10, FALSE))</f>
        <v>0</v>
      </c>
      <c r="DE1067" s="701">
        <f>IF(M1067="", 0, CS1067/'Sch 10.1 Rate Design'!$Z$24*VLOOKUP($C1067, 'Sch 10.1 Rate Design'!$B$9:$K$16, 10, FALSE))</f>
        <v>0</v>
      </c>
      <c r="DF1067" s="701">
        <f>IF(N1067="", 0, CT1067/'Sch 10.1 Rate Design'!$Z$24*VLOOKUP($C1067, 'Sch 10.1 Rate Design'!$B$9:$K$16, 10, FALSE))</f>
        <v>0</v>
      </c>
      <c r="DG1067" s="701">
        <f>IF(O1067="", 0, CU1067/'Sch 10.1 Rate Design'!$Z$24*VLOOKUP($C1067, 'Sch 10.1 Rate Design'!$B$9:$K$16, 10, FALSE))</f>
        <v>0</v>
      </c>
      <c r="DH1067" s="701">
        <f>IF(P1067="", 0, CV1067/'Sch 10.1 Rate Design'!$Z$24*VLOOKUP($C1067, 'Sch 10.1 Rate Design'!$B$9:$K$16, 10, FALSE))</f>
        <v>0</v>
      </c>
      <c r="DI1067" s="701">
        <f>IF(Q1067="", 0, CW1067/'Sch 10.1 Rate Design'!$Z$24*VLOOKUP($C1067, 'Sch 10.1 Rate Design'!$B$9:$K$16, 10, FALSE))</f>
        <v>0</v>
      </c>
      <c r="DJ1067" s="701">
        <f>IF(R1067="", 0, CX1067/'Sch 10.1 Rate Design'!$Z$24*VLOOKUP($C1067, 'Sch 10.1 Rate Design'!$B$9:$K$16, 10, FALSE))</f>
        <v>0</v>
      </c>
      <c r="DK1067" s="700">
        <f>IF(S1067="", 0, CY1067/'Sch 10.1 Rate Design'!$Z$24*VLOOKUP($C1067, 'Sch 10.1 Rate Design'!$B$9:$K$16, 10, FALSE))</f>
        <v>0</v>
      </c>
      <c r="DL1067" s="699">
        <f>IF(H1067="", 0, VLOOKUP($C1067, 'Sch 10.1 Rate Design'!$B$9:$K$16, 3, FALSE))</f>
        <v>0</v>
      </c>
      <c r="DM1067" s="390">
        <f>IF(I1067="", 0, VLOOKUP($C1067, 'Sch 10.1 Rate Design'!$B$9:$K$16, 3, FALSE))</f>
        <v>0</v>
      </c>
      <c r="DN1067" s="390">
        <f>IF(J1067="", 0, VLOOKUP($C1067, 'Sch 10.1 Rate Design'!$B$9:$K$16, 3, FALSE))</f>
        <v>0</v>
      </c>
      <c r="DO1067" s="390">
        <f>IF(K1067="", 0, VLOOKUP($C1067, 'Sch 10.1 Rate Design'!$B$9:$K$16, 3, FALSE))</f>
        <v>0</v>
      </c>
      <c r="DP1067" s="390">
        <f>IF(L1067="", 0, VLOOKUP($C1067, 'Sch 10.1 Rate Design'!$B$9:$K$16, 3, FALSE))</f>
        <v>0</v>
      </c>
      <c r="DQ1067" s="390">
        <f>IF(M1067="", 0, VLOOKUP($C1067, 'Sch 10.1 Rate Design'!$B$9:$K$16, 3, FALSE))</f>
        <v>0</v>
      </c>
      <c r="DR1067" s="390">
        <f>IF(N1067="", 0, VLOOKUP($C1067, 'Sch 10.1 Rate Design'!$B$9:$K$16, 3, FALSE))</f>
        <v>0</v>
      </c>
      <c r="DS1067" s="390">
        <f>IF(O1067="", 0, VLOOKUP($C1067, 'Sch 10.1 Rate Design'!$B$9:$K$16, 3, FALSE))</f>
        <v>0</v>
      </c>
      <c r="DT1067" s="390">
        <f>IF(P1067="", 0, VLOOKUP($C1067, 'Sch 10.1 Rate Design'!$B$9:$K$16, 3, FALSE))</f>
        <v>0</v>
      </c>
      <c r="DU1067" s="390">
        <f>IF(Q1067="", 0, VLOOKUP($C1067, 'Sch 10.1 Rate Design'!$B$9:$K$16, 3, FALSE))</f>
        <v>0</v>
      </c>
      <c r="DV1067" s="390">
        <f>IF(R1067="", 0, VLOOKUP($C1067, 'Sch 10.1 Rate Design'!$B$9:$K$16, 3, FALSE))</f>
        <v>0</v>
      </c>
      <c r="DW1067" s="698">
        <f>IF(S1067="", 0, VLOOKUP($C1067, 'Sch 10.1 Rate Design'!$B$9:$K$16, 3, FALSE))</f>
        <v>0</v>
      </c>
      <c r="DX1067" s="390"/>
      <c r="DY1067" s="390"/>
      <c r="DZ1067" s="390"/>
      <c r="EA1067" s="390"/>
      <c r="EB1067" s="390"/>
      <c r="EC1067" s="390"/>
      <c r="ED1067" s="390"/>
      <c r="EE1067" s="390"/>
      <c r="EF1067" s="390"/>
      <c r="EG1067" s="390"/>
      <c r="EH1067" s="390"/>
      <c r="EI1067" s="390"/>
      <c r="EJ1067" s="390"/>
    </row>
    <row r="1068" spans="1:140" x14ac:dyDescent="0.3">
      <c r="A1068" s="984">
        <f>Input!AH1065</f>
        <v>0</v>
      </c>
      <c r="B1068" s="390">
        <v>1058</v>
      </c>
      <c r="C1068" s="684">
        <f>Input!AI1065</f>
        <v>0.625</v>
      </c>
      <c r="D1068" s="702">
        <f t="shared" si="247"/>
        <v>0</v>
      </c>
      <c r="E1068" s="702">
        <f>IF('Sch 10.1 Rate Design'!$AB$24="Monthly", AVERAGE(T1068,U1068,V1068,W1068,X1068,Y1068,Z1068,AA1068,AB1068,AC1068,AD1068,AE1068), AVERAGE(T1068,V1068,X1068,Z1068,AB1068,AD1068))</f>
        <v>0</v>
      </c>
      <c r="F1068" s="390">
        <f t="shared" si="234"/>
        <v>0</v>
      </c>
      <c r="G1068" s="698" t="e">
        <f>IF('Sch 10.1 Rate Design'!$AB$24="Monthly", AVERAGE(H1068,I1068,J1068,K1068,L1068,M1068,N1068,O1068,P1068,Q1068,R1068,S1068), AVERAGE(H1068,J1068,L1068,N1068,P1068,R1068))</f>
        <v>#DIV/0!</v>
      </c>
      <c r="H1068" s="390" t="str">
        <f>IF(Input!AJ1065="", "", Input!AJ1065)</f>
        <v/>
      </c>
      <c r="I1068" s="390" t="str">
        <f>IF(Input!AK1065="", "", Input!AK1065)</f>
        <v/>
      </c>
      <c r="J1068" s="390" t="str">
        <f>IF(Input!AL1065="", "", Input!AL1065)</f>
        <v/>
      </c>
      <c r="K1068" s="390" t="str">
        <f>IF(Input!AM1065="", "", Input!AM1065)</f>
        <v/>
      </c>
      <c r="L1068" s="390" t="str">
        <f>IF(Input!AN1065="", "", Input!AN1065)</f>
        <v/>
      </c>
      <c r="M1068" s="390" t="str">
        <f>IF(Input!AO1065="", "", Input!AO1065)</f>
        <v/>
      </c>
      <c r="N1068" s="390" t="str">
        <f>IF(Input!AP1065="", "", Input!AP1065)</f>
        <v/>
      </c>
      <c r="O1068" s="390" t="str">
        <f>IF(Input!AQ1065="", "", Input!AQ1065)</f>
        <v/>
      </c>
      <c r="P1068" s="390" t="str">
        <f>IF(Input!AR1065="", "", Input!AR1065)</f>
        <v/>
      </c>
      <c r="Q1068" s="390" t="str">
        <f>IF(Input!AS1065="", "", Input!AS1065)</f>
        <v/>
      </c>
      <c r="R1068" s="390" t="str">
        <f>IF(Input!AT1065="", "", Input!AT1065)</f>
        <v/>
      </c>
      <c r="S1068" s="390" t="str">
        <f>IF(Input!AU1065="", "", Input!AU1065)</f>
        <v/>
      </c>
      <c r="T1068" s="701">
        <f t="shared" si="235"/>
        <v>0</v>
      </c>
      <c r="U1068" s="701">
        <f t="shared" si="236"/>
        <v>0</v>
      </c>
      <c r="V1068" s="701">
        <f t="shared" si="237"/>
        <v>0</v>
      </c>
      <c r="W1068" s="701">
        <f t="shared" si="238"/>
        <v>0</v>
      </c>
      <c r="X1068" s="701">
        <f t="shared" si="239"/>
        <v>0</v>
      </c>
      <c r="Y1068" s="701">
        <f t="shared" si="240"/>
        <v>0</v>
      </c>
      <c r="Z1068" s="701">
        <f t="shared" si="241"/>
        <v>0</v>
      </c>
      <c r="AA1068" s="701">
        <f t="shared" si="242"/>
        <v>0</v>
      </c>
      <c r="AB1068" s="701">
        <f t="shared" si="243"/>
        <v>0</v>
      </c>
      <c r="AC1068" s="701">
        <f t="shared" si="244"/>
        <v>0</v>
      </c>
      <c r="AD1068" s="701">
        <f t="shared" si="245"/>
        <v>0</v>
      </c>
      <c r="AE1068" s="700">
        <f t="shared" si="246"/>
        <v>0</v>
      </c>
      <c r="AF1068" s="701">
        <f>IF(H1068="", 0, VLOOKUP($C1068, 'Sch 10.1 Rate Design'!$B$9:$K$16, 4, FALSE))</f>
        <v>0</v>
      </c>
      <c r="AG1068" s="701">
        <f>IF(I1068="", 0, VLOOKUP($C1068, 'Sch 10.1 Rate Design'!$B$9:$K$16, 4, FALSE))</f>
        <v>0</v>
      </c>
      <c r="AH1068" s="701">
        <f>IF(J1068="", 0, VLOOKUP($C1068, 'Sch 10.1 Rate Design'!$B$9:$K$16, 4, FALSE))</f>
        <v>0</v>
      </c>
      <c r="AI1068" s="701">
        <f>IF(K1068="", 0, VLOOKUP($C1068, 'Sch 10.1 Rate Design'!$B$9:$K$16, 4, FALSE))</f>
        <v>0</v>
      </c>
      <c r="AJ1068" s="701">
        <f>IF(L1068="", 0, VLOOKUP($C1068, 'Sch 10.1 Rate Design'!$B$9:$K$16, 4, FALSE))</f>
        <v>0</v>
      </c>
      <c r="AK1068" s="701">
        <f>IF(M1068="", 0, VLOOKUP($C1068, 'Sch 10.1 Rate Design'!$B$9:$K$16, 4, FALSE))</f>
        <v>0</v>
      </c>
      <c r="AL1068" s="701">
        <f>IF(N1068="", 0, VLOOKUP($C1068, 'Sch 10.1 Rate Design'!$B$9:$K$16, 4, FALSE))</f>
        <v>0</v>
      </c>
      <c r="AM1068" s="701">
        <f>IF(O1068="", 0, VLOOKUP($C1068, 'Sch 10.1 Rate Design'!$B$9:$K$16, 4, FALSE))</f>
        <v>0</v>
      </c>
      <c r="AN1068" s="701">
        <f>IF(P1068="", 0, VLOOKUP($C1068, 'Sch 10.1 Rate Design'!$B$9:$K$16, 4, FALSE))</f>
        <v>0</v>
      </c>
      <c r="AO1068" s="701">
        <f>IF(Q1068="", 0, VLOOKUP($C1068, 'Sch 10.1 Rate Design'!$B$9:$K$16, 4, FALSE))</f>
        <v>0</v>
      </c>
      <c r="AP1068" s="701">
        <f>IF(R1068="", 0, VLOOKUP($C1068, 'Sch 10.1 Rate Design'!$B$9:$K$16, 4, FALSE))</f>
        <v>0</v>
      </c>
      <c r="AQ1068" s="700">
        <f>IF(S1068="", 0, VLOOKUP($C1068, 'Sch 10.1 Rate Design'!$B$9:$K$16, 4, FALSE))</f>
        <v>0</v>
      </c>
      <c r="AR1068" s="699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90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90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90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90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90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90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90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90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90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90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698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701">
        <f>IF(H1068="", 0, AR1068/'Sch 10.1 Rate Design'!$Z$24*VLOOKUP($C1068, 'Sch 10.1 Rate Design'!$B$9:$K$16, 6, FALSE))</f>
        <v>0</v>
      </c>
      <c r="BE1068" s="701">
        <f>IF(I1068="", 0, AS1068/'Sch 10.1 Rate Design'!$Z$24*VLOOKUP($C1068, 'Sch 10.1 Rate Design'!$B$9:$K$16, 6, FALSE))</f>
        <v>0</v>
      </c>
      <c r="BF1068" s="701">
        <f>IF(J1068="", 0, AT1068/'Sch 10.1 Rate Design'!$Z$24*VLOOKUP($C1068, 'Sch 10.1 Rate Design'!$B$9:$K$16, 6, FALSE))</f>
        <v>0</v>
      </c>
      <c r="BG1068" s="701">
        <f>IF(K1068="", 0, AU1068/'Sch 10.1 Rate Design'!$Z$24*VLOOKUP($C1068, 'Sch 10.1 Rate Design'!$B$9:$K$16, 6, FALSE))</f>
        <v>0</v>
      </c>
      <c r="BH1068" s="701">
        <f>IF(L1068="", 0, AV1068/'Sch 10.1 Rate Design'!$Z$24*VLOOKUP($C1068, 'Sch 10.1 Rate Design'!$B$9:$K$16, 6, FALSE))</f>
        <v>0</v>
      </c>
      <c r="BI1068" s="701">
        <f>IF(M1068="", 0, AW1068/'Sch 10.1 Rate Design'!$Z$24*VLOOKUP($C1068, 'Sch 10.1 Rate Design'!$B$9:$K$16, 6, FALSE))</f>
        <v>0</v>
      </c>
      <c r="BJ1068" s="701">
        <f>IF(N1068="", 0, AX1068/'Sch 10.1 Rate Design'!$Z$24*VLOOKUP($C1068, 'Sch 10.1 Rate Design'!$B$9:$K$16, 6, FALSE))</f>
        <v>0</v>
      </c>
      <c r="BK1068" s="701">
        <f>IF(O1068="", 0, AY1068/'Sch 10.1 Rate Design'!$Z$24*VLOOKUP($C1068, 'Sch 10.1 Rate Design'!$B$9:$K$16, 6, FALSE))</f>
        <v>0</v>
      </c>
      <c r="BL1068" s="701">
        <f>IF(P1068="", 0, AZ1068/'Sch 10.1 Rate Design'!$Z$24*VLOOKUP($C1068, 'Sch 10.1 Rate Design'!$B$9:$K$16, 6, FALSE))</f>
        <v>0</v>
      </c>
      <c r="BM1068" s="701">
        <f>IF(Q1068="", 0, BA1068/'Sch 10.1 Rate Design'!$Z$24*VLOOKUP($C1068, 'Sch 10.1 Rate Design'!$B$9:$K$16, 6, FALSE))</f>
        <v>0</v>
      </c>
      <c r="BN1068" s="701">
        <f>IF(R1068="", 0, BB1068/'Sch 10.1 Rate Design'!$Z$24*VLOOKUP($C1068, 'Sch 10.1 Rate Design'!$B$9:$K$16, 6, FALSE))</f>
        <v>0</v>
      </c>
      <c r="BO1068" s="700">
        <f>IF(S1068="", 0, BC1068/'Sch 10.1 Rate Design'!$Z$24*VLOOKUP($C1068, 'Sch 10.1 Rate Design'!$B$9:$K$16, 6, FALSE))</f>
        <v>0</v>
      </c>
      <c r="BP1068" s="390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90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90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90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90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90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90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90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90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90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90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698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701">
        <f>IF(H1068="", 0, BP1068/'Sch 10.1 Rate Design'!$Z$24*VLOOKUP($C1068, 'Sch 10.1 Rate Design'!$B$9:$K$16, 8, FALSE))</f>
        <v>0</v>
      </c>
      <c r="CC1068" s="701">
        <f>IF(I1068="", 0, BQ1068/'Sch 10.1 Rate Design'!$Z$24*VLOOKUP($C1068, 'Sch 10.1 Rate Design'!$B$9:$K$16, 8, FALSE))</f>
        <v>0</v>
      </c>
      <c r="CD1068" s="701">
        <f>IF(J1068="", 0, BR1068/'Sch 10.1 Rate Design'!$Z$24*VLOOKUP($C1068, 'Sch 10.1 Rate Design'!$B$9:$K$16, 8, FALSE))</f>
        <v>0</v>
      </c>
      <c r="CE1068" s="701">
        <f>IF(K1068="", 0, BS1068/'Sch 10.1 Rate Design'!$Z$24*VLOOKUP($C1068, 'Sch 10.1 Rate Design'!$B$9:$K$16, 8, FALSE))</f>
        <v>0</v>
      </c>
      <c r="CF1068" s="701">
        <f>IF(L1068="", 0, BT1068/'Sch 10.1 Rate Design'!$Z$24*VLOOKUP($C1068, 'Sch 10.1 Rate Design'!$B$9:$K$16, 8, FALSE))</f>
        <v>0</v>
      </c>
      <c r="CG1068" s="701">
        <f>IF(M1068="", 0, BU1068/'Sch 10.1 Rate Design'!$Z$24*VLOOKUP($C1068, 'Sch 10.1 Rate Design'!$B$9:$K$16, 8, FALSE))</f>
        <v>0</v>
      </c>
      <c r="CH1068" s="701">
        <f>IF(N1068="", 0, BV1068/'Sch 10.1 Rate Design'!$Z$24*VLOOKUP($C1068, 'Sch 10.1 Rate Design'!$B$9:$K$16, 8, FALSE))</f>
        <v>0</v>
      </c>
      <c r="CI1068" s="701">
        <f>IF(O1068="", 0, BW1068/'Sch 10.1 Rate Design'!$Z$24*VLOOKUP($C1068, 'Sch 10.1 Rate Design'!$B$9:$K$16, 8, FALSE))</f>
        <v>0</v>
      </c>
      <c r="CJ1068" s="701">
        <f>IF(P1068="", 0, BX1068/'Sch 10.1 Rate Design'!$Z$24*VLOOKUP($C1068, 'Sch 10.1 Rate Design'!$B$9:$K$16, 8, FALSE))</f>
        <v>0</v>
      </c>
      <c r="CK1068" s="701">
        <f>IF(Q1068="", 0, BY1068/'Sch 10.1 Rate Design'!$Z$24*VLOOKUP($C1068, 'Sch 10.1 Rate Design'!$B$9:$K$16, 8, FALSE))</f>
        <v>0</v>
      </c>
      <c r="CL1068" s="701">
        <f>IF(R1068="", 0, BZ1068/'Sch 10.1 Rate Design'!$Z$24*VLOOKUP($C1068, 'Sch 10.1 Rate Design'!$B$9:$K$16, 8, FALSE))</f>
        <v>0</v>
      </c>
      <c r="CM1068" s="700">
        <f>IF(S1068="", 0, CA1068/'Sch 10.1 Rate Design'!$Z$24*VLOOKUP($C1068, 'Sch 10.1 Rate Design'!$B$9:$K$16, 8, FALSE))</f>
        <v>0</v>
      </c>
      <c r="CN1068" s="390">
        <f>IF(H1068="",0,IF(H1068&gt;VLOOKUP($C1068,'Sch 10.1 Rate Design'!$B$9:$K$16,9,FALSE),H1068-VLOOKUP($C1068,'Sch 10.1 Rate Design'!$B$9:$K$16,9,FALSE),0))</f>
        <v>0</v>
      </c>
      <c r="CO1068" s="390">
        <f>IF(I1068="",0,IF(I1068&gt;VLOOKUP($C1068,'Sch 10.1 Rate Design'!$B$9:$K$16,9,FALSE),I1068-VLOOKUP($C1068,'Sch 10.1 Rate Design'!$B$9:$K$16,9,FALSE),0))</f>
        <v>0</v>
      </c>
      <c r="CP1068" s="390">
        <f>IF(J1068="",0,IF(J1068&gt;VLOOKUP($C1068,'Sch 10.1 Rate Design'!$B$9:$K$16,9,FALSE),J1068-VLOOKUP($C1068,'Sch 10.1 Rate Design'!$B$9:$K$16,9,FALSE),0))</f>
        <v>0</v>
      </c>
      <c r="CQ1068" s="390">
        <f>IF(K1068="",0,IF(K1068&gt;VLOOKUP($C1068,'Sch 10.1 Rate Design'!$B$9:$K$16,9,FALSE),K1068-VLOOKUP($C1068,'Sch 10.1 Rate Design'!$B$9:$K$16,9,FALSE),0))</f>
        <v>0</v>
      </c>
      <c r="CR1068" s="390">
        <f>IF(L1068="",0,IF(L1068&gt;VLOOKUP($C1068,'Sch 10.1 Rate Design'!$B$9:$K$16,9,FALSE),L1068-VLOOKUP($C1068,'Sch 10.1 Rate Design'!$B$9:$K$16,9,FALSE),0))</f>
        <v>0</v>
      </c>
      <c r="CS1068" s="390">
        <f>IF(M1068="",0,IF(M1068&gt;VLOOKUP($C1068,'Sch 10.1 Rate Design'!$B$9:$K$16,9,FALSE),M1068-VLOOKUP($C1068,'Sch 10.1 Rate Design'!$B$9:$K$16,9,FALSE),0))</f>
        <v>0</v>
      </c>
      <c r="CT1068" s="390">
        <f>IF(N1068="",0,IF(N1068&gt;VLOOKUP($C1068,'Sch 10.1 Rate Design'!$B$9:$K$16,9,FALSE),N1068-VLOOKUP($C1068,'Sch 10.1 Rate Design'!$B$9:$K$16,9,FALSE),0))</f>
        <v>0</v>
      </c>
      <c r="CU1068" s="390">
        <f>IF(O1068="",0,IF(O1068&gt;VLOOKUP($C1068,'Sch 10.1 Rate Design'!$B$9:$K$16,9,FALSE),O1068-VLOOKUP($C1068,'Sch 10.1 Rate Design'!$B$9:$K$16,9,FALSE),0))</f>
        <v>0</v>
      </c>
      <c r="CV1068" s="390">
        <f>IF(P1068="",0,IF(P1068&gt;VLOOKUP($C1068,'Sch 10.1 Rate Design'!$B$9:$K$16,9,FALSE),P1068-VLOOKUP($C1068,'Sch 10.1 Rate Design'!$B$9:$K$16,9,FALSE),0))</f>
        <v>0</v>
      </c>
      <c r="CW1068" s="390">
        <f>IF(Q1068="",0,IF(Q1068&gt;VLOOKUP($C1068,'Sch 10.1 Rate Design'!$B$9:$K$16,9,FALSE),Q1068-VLOOKUP($C1068,'Sch 10.1 Rate Design'!$B$9:$K$16,9,FALSE),0))</f>
        <v>0</v>
      </c>
      <c r="CX1068" s="390">
        <f>IF(R1068="",0,IF(R1068&gt;VLOOKUP($C1068,'Sch 10.1 Rate Design'!$B$9:$K$16,9,FALSE),R1068-VLOOKUP($C1068,'Sch 10.1 Rate Design'!$B$9:$K$16,9,FALSE),0))</f>
        <v>0</v>
      </c>
      <c r="CY1068" s="698">
        <f>IF(S1068="",0,IF(S1068&gt;VLOOKUP($C1068,'Sch 10.1 Rate Design'!$B$9:$K$16,9,FALSE),S1068-VLOOKUP($C1068,'Sch 10.1 Rate Design'!$B$9:$K$16,9,FALSE),0))</f>
        <v>0</v>
      </c>
      <c r="CZ1068" s="701">
        <f>IF(H1068="", 0, CN1068/'Sch 10.1 Rate Design'!$Z$24*VLOOKUP($C1068, 'Sch 10.1 Rate Design'!$B$9:$K$16, 10, FALSE))</f>
        <v>0</v>
      </c>
      <c r="DA1068" s="701">
        <f>IF(I1068="", 0, CO1068/'Sch 10.1 Rate Design'!$Z$24*VLOOKUP($C1068, 'Sch 10.1 Rate Design'!$B$9:$K$16, 10, FALSE))</f>
        <v>0</v>
      </c>
      <c r="DB1068" s="701">
        <f>IF(J1068="", 0, CP1068/'Sch 10.1 Rate Design'!$Z$24*VLOOKUP($C1068, 'Sch 10.1 Rate Design'!$B$9:$K$16, 10, FALSE))</f>
        <v>0</v>
      </c>
      <c r="DC1068" s="701">
        <f>IF(K1068="", 0, CQ1068/'Sch 10.1 Rate Design'!$Z$24*VLOOKUP($C1068, 'Sch 10.1 Rate Design'!$B$9:$K$16, 10, FALSE))</f>
        <v>0</v>
      </c>
      <c r="DD1068" s="701">
        <f>IF(L1068="", 0, CR1068/'Sch 10.1 Rate Design'!$Z$24*VLOOKUP($C1068, 'Sch 10.1 Rate Design'!$B$9:$K$16, 10, FALSE))</f>
        <v>0</v>
      </c>
      <c r="DE1068" s="701">
        <f>IF(M1068="", 0, CS1068/'Sch 10.1 Rate Design'!$Z$24*VLOOKUP($C1068, 'Sch 10.1 Rate Design'!$B$9:$K$16, 10, FALSE))</f>
        <v>0</v>
      </c>
      <c r="DF1068" s="701">
        <f>IF(N1068="", 0, CT1068/'Sch 10.1 Rate Design'!$Z$24*VLOOKUP($C1068, 'Sch 10.1 Rate Design'!$B$9:$K$16, 10, FALSE))</f>
        <v>0</v>
      </c>
      <c r="DG1068" s="701">
        <f>IF(O1068="", 0, CU1068/'Sch 10.1 Rate Design'!$Z$24*VLOOKUP($C1068, 'Sch 10.1 Rate Design'!$B$9:$K$16, 10, FALSE))</f>
        <v>0</v>
      </c>
      <c r="DH1068" s="701">
        <f>IF(P1068="", 0, CV1068/'Sch 10.1 Rate Design'!$Z$24*VLOOKUP($C1068, 'Sch 10.1 Rate Design'!$B$9:$K$16, 10, FALSE))</f>
        <v>0</v>
      </c>
      <c r="DI1068" s="701">
        <f>IF(Q1068="", 0, CW1068/'Sch 10.1 Rate Design'!$Z$24*VLOOKUP($C1068, 'Sch 10.1 Rate Design'!$B$9:$K$16, 10, FALSE))</f>
        <v>0</v>
      </c>
      <c r="DJ1068" s="701">
        <f>IF(R1068="", 0, CX1068/'Sch 10.1 Rate Design'!$Z$24*VLOOKUP($C1068, 'Sch 10.1 Rate Design'!$B$9:$K$16, 10, FALSE))</f>
        <v>0</v>
      </c>
      <c r="DK1068" s="700">
        <f>IF(S1068="", 0, CY1068/'Sch 10.1 Rate Design'!$Z$24*VLOOKUP($C1068, 'Sch 10.1 Rate Design'!$B$9:$K$16, 10, FALSE))</f>
        <v>0</v>
      </c>
      <c r="DL1068" s="699">
        <f>IF(H1068="", 0, VLOOKUP($C1068, 'Sch 10.1 Rate Design'!$B$9:$K$16, 3, FALSE))</f>
        <v>0</v>
      </c>
      <c r="DM1068" s="390">
        <f>IF(I1068="", 0, VLOOKUP($C1068, 'Sch 10.1 Rate Design'!$B$9:$K$16, 3, FALSE))</f>
        <v>0</v>
      </c>
      <c r="DN1068" s="390">
        <f>IF(J1068="", 0, VLOOKUP($C1068, 'Sch 10.1 Rate Design'!$B$9:$K$16, 3, FALSE))</f>
        <v>0</v>
      </c>
      <c r="DO1068" s="390">
        <f>IF(K1068="", 0, VLOOKUP($C1068, 'Sch 10.1 Rate Design'!$B$9:$K$16, 3, FALSE))</f>
        <v>0</v>
      </c>
      <c r="DP1068" s="390">
        <f>IF(L1068="", 0, VLOOKUP($C1068, 'Sch 10.1 Rate Design'!$B$9:$K$16, 3, FALSE))</f>
        <v>0</v>
      </c>
      <c r="DQ1068" s="390">
        <f>IF(M1068="", 0, VLOOKUP($C1068, 'Sch 10.1 Rate Design'!$B$9:$K$16, 3, FALSE))</f>
        <v>0</v>
      </c>
      <c r="DR1068" s="390">
        <f>IF(N1068="", 0, VLOOKUP($C1068, 'Sch 10.1 Rate Design'!$B$9:$K$16, 3, FALSE))</f>
        <v>0</v>
      </c>
      <c r="DS1068" s="390">
        <f>IF(O1068="", 0, VLOOKUP($C1068, 'Sch 10.1 Rate Design'!$B$9:$K$16, 3, FALSE))</f>
        <v>0</v>
      </c>
      <c r="DT1068" s="390">
        <f>IF(P1068="", 0, VLOOKUP($C1068, 'Sch 10.1 Rate Design'!$B$9:$K$16, 3, FALSE))</f>
        <v>0</v>
      </c>
      <c r="DU1068" s="390">
        <f>IF(Q1068="", 0, VLOOKUP($C1068, 'Sch 10.1 Rate Design'!$B$9:$K$16, 3, FALSE))</f>
        <v>0</v>
      </c>
      <c r="DV1068" s="390">
        <f>IF(R1068="", 0, VLOOKUP($C1068, 'Sch 10.1 Rate Design'!$B$9:$K$16, 3, FALSE))</f>
        <v>0</v>
      </c>
      <c r="DW1068" s="698">
        <f>IF(S1068="", 0, VLOOKUP($C1068, 'Sch 10.1 Rate Design'!$B$9:$K$16, 3, FALSE))</f>
        <v>0</v>
      </c>
      <c r="DX1068" s="390"/>
      <c r="DY1068" s="390"/>
      <c r="DZ1068" s="390"/>
      <c r="EA1068" s="390"/>
      <c r="EB1068" s="390"/>
      <c r="EC1068" s="390"/>
      <c r="ED1068" s="390"/>
      <c r="EE1068" s="390"/>
      <c r="EF1068" s="390"/>
      <c r="EG1068" s="390"/>
      <c r="EH1068" s="390"/>
      <c r="EI1068" s="390"/>
      <c r="EJ1068" s="390"/>
    </row>
    <row r="1069" spans="1:140" x14ac:dyDescent="0.3">
      <c r="A1069" s="984">
        <f>Input!AH1066</f>
        <v>0</v>
      </c>
      <c r="B1069" s="390">
        <v>1059</v>
      </c>
      <c r="C1069" s="684">
        <f>Input!AI1066</f>
        <v>0.625</v>
      </c>
      <c r="D1069" s="702">
        <f t="shared" si="247"/>
        <v>0</v>
      </c>
      <c r="E1069" s="702">
        <f>IF('Sch 10.1 Rate Design'!$AB$24="Monthly", AVERAGE(T1069,U1069,V1069,W1069,X1069,Y1069,Z1069,AA1069,AB1069,AC1069,AD1069,AE1069), AVERAGE(T1069,V1069,X1069,Z1069,AB1069,AD1069))</f>
        <v>0</v>
      </c>
      <c r="F1069" s="390">
        <f t="shared" si="234"/>
        <v>0</v>
      </c>
      <c r="G1069" s="698" t="e">
        <f>IF('Sch 10.1 Rate Design'!$AB$24="Monthly", AVERAGE(H1069,I1069,J1069,K1069,L1069,M1069,N1069,O1069,P1069,Q1069,R1069,S1069), AVERAGE(H1069,J1069,L1069,N1069,P1069,R1069))</f>
        <v>#DIV/0!</v>
      </c>
      <c r="H1069" s="390" t="str">
        <f>IF(Input!AJ1066="", "", Input!AJ1066)</f>
        <v/>
      </c>
      <c r="I1069" s="390" t="str">
        <f>IF(Input!AK1066="", "", Input!AK1066)</f>
        <v/>
      </c>
      <c r="J1069" s="390" t="str">
        <f>IF(Input!AL1066="", "", Input!AL1066)</f>
        <v/>
      </c>
      <c r="K1069" s="390" t="str">
        <f>IF(Input!AM1066="", "", Input!AM1066)</f>
        <v/>
      </c>
      <c r="L1069" s="390" t="str">
        <f>IF(Input!AN1066="", "", Input!AN1066)</f>
        <v/>
      </c>
      <c r="M1069" s="390" t="str">
        <f>IF(Input!AO1066="", "", Input!AO1066)</f>
        <v/>
      </c>
      <c r="N1069" s="390" t="str">
        <f>IF(Input!AP1066="", "", Input!AP1066)</f>
        <v/>
      </c>
      <c r="O1069" s="390" t="str">
        <f>IF(Input!AQ1066="", "", Input!AQ1066)</f>
        <v/>
      </c>
      <c r="P1069" s="390" t="str">
        <f>IF(Input!AR1066="", "", Input!AR1066)</f>
        <v/>
      </c>
      <c r="Q1069" s="390" t="str">
        <f>IF(Input!AS1066="", "", Input!AS1066)</f>
        <v/>
      </c>
      <c r="R1069" s="390" t="str">
        <f>IF(Input!AT1066="", "", Input!AT1066)</f>
        <v/>
      </c>
      <c r="S1069" s="390" t="str">
        <f>IF(Input!AU1066="", "", Input!AU1066)</f>
        <v/>
      </c>
      <c r="T1069" s="701">
        <f t="shared" si="235"/>
        <v>0</v>
      </c>
      <c r="U1069" s="701">
        <f t="shared" si="236"/>
        <v>0</v>
      </c>
      <c r="V1069" s="701">
        <f t="shared" si="237"/>
        <v>0</v>
      </c>
      <c r="W1069" s="701">
        <f t="shared" si="238"/>
        <v>0</v>
      </c>
      <c r="X1069" s="701">
        <f t="shared" si="239"/>
        <v>0</v>
      </c>
      <c r="Y1069" s="701">
        <f t="shared" si="240"/>
        <v>0</v>
      </c>
      <c r="Z1069" s="701">
        <f t="shared" si="241"/>
        <v>0</v>
      </c>
      <c r="AA1069" s="701">
        <f t="shared" si="242"/>
        <v>0</v>
      </c>
      <c r="AB1069" s="701">
        <f t="shared" si="243"/>
        <v>0</v>
      </c>
      <c r="AC1069" s="701">
        <f t="shared" si="244"/>
        <v>0</v>
      </c>
      <c r="AD1069" s="701">
        <f t="shared" si="245"/>
        <v>0</v>
      </c>
      <c r="AE1069" s="700">
        <f t="shared" si="246"/>
        <v>0</v>
      </c>
      <c r="AF1069" s="701">
        <f>IF(H1069="", 0, VLOOKUP($C1069, 'Sch 10.1 Rate Design'!$B$9:$K$16, 4, FALSE))</f>
        <v>0</v>
      </c>
      <c r="AG1069" s="701">
        <f>IF(I1069="", 0, VLOOKUP($C1069, 'Sch 10.1 Rate Design'!$B$9:$K$16, 4, FALSE))</f>
        <v>0</v>
      </c>
      <c r="AH1069" s="701">
        <f>IF(J1069="", 0, VLOOKUP($C1069, 'Sch 10.1 Rate Design'!$B$9:$K$16, 4, FALSE))</f>
        <v>0</v>
      </c>
      <c r="AI1069" s="701">
        <f>IF(K1069="", 0, VLOOKUP($C1069, 'Sch 10.1 Rate Design'!$B$9:$K$16, 4, FALSE))</f>
        <v>0</v>
      </c>
      <c r="AJ1069" s="701">
        <f>IF(L1069="", 0, VLOOKUP($C1069, 'Sch 10.1 Rate Design'!$B$9:$K$16, 4, FALSE))</f>
        <v>0</v>
      </c>
      <c r="AK1069" s="701">
        <f>IF(M1069="", 0, VLOOKUP($C1069, 'Sch 10.1 Rate Design'!$B$9:$K$16, 4, FALSE))</f>
        <v>0</v>
      </c>
      <c r="AL1069" s="701">
        <f>IF(N1069="", 0, VLOOKUP($C1069, 'Sch 10.1 Rate Design'!$B$9:$K$16, 4, FALSE))</f>
        <v>0</v>
      </c>
      <c r="AM1069" s="701">
        <f>IF(O1069="", 0, VLOOKUP($C1069, 'Sch 10.1 Rate Design'!$B$9:$K$16, 4, FALSE))</f>
        <v>0</v>
      </c>
      <c r="AN1069" s="701">
        <f>IF(P1069="", 0, VLOOKUP($C1069, 'Sch 10.1 Rate Design'!$B$9:$K$16, 4, FALSE))</f>
        <v>0</v>
      </c>
      <c r="AO1069" s="701">
        <f>IF(Q1069="", 0, VLOOKUP($C1069, 'Sch 10.1 Rate Design'!$B$9:$K$16, 4, FALSE))</f>
        <v>0</v>
      </c>
      <c r="AP1069" s="701">
        <f>IF(R1069="", 0, VLOOKUP($C1069, 'Sch 10.1 Rate Design'!$B$9:$K$16, 4, FALSE))</f>
        <v>0</v>
      </c>
      <c r="AQ1069" s="700">
        <f>IF(S1069="", 0, VLOOKUP($C1069, 'Sch 10.1 Rate Design'!$B$9:$K$16, 4, FALSE))</f>
        <v>0</v>
      </c>
      <c r="AR1069" s="699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90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90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90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90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90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90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90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90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90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90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698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701">
        <f>IF(H1069="", 0, AR1069/'Sch 10.1 Rate Design'!$Z$24*VLOOKUP($C1069, 'Sch 10.1 Rate Design'!$B$9:$K$16, 6, FALSE))</f>
        <v>0</v>
      </c>
      <c r="BE1069" s="701">
        <f>IF(I1069="", 0, AS1069/'Sch 10.1 Rate Design'!$Z$24*VLOOKUP($C1069, 'Sch 10.1 Rate Design'!$B$9:$K$16, 6, FALSE))</f>
        <v>0</v>
      </c>
      <c r="BF1069" s="701">
        <f>IF(J1069="", 0, AT1069/'Sch 10.1 Rate Design'!$Z$24*VLOOKUP($C1069, 'Sch 10.1 Rate Design'!$B$9:$K$16, 6, FALSE))</f>
        <v>0</v>
      </c>
      <c r="BG1069" s="701">
        <f>IF(K1069="", 0, AU1069/'Sch 10.1 Rate Design'!$Z$24*VLOOKUP($C1069, 'Sch 10.1 Rate Design'!$B$9:$K$16, 6, FALSE))</f>
        <v>0</v>
      </c>
      <c r="BH1069" s="701">
        <f>IF(L1069="", 0, AV1069/'Sch 10.1 Rate Design'!$Z$24*VLOOKUP($C1069, 'Sch 10.1 Rate Design'!$B$9:$K$16, 6, FALSE))</f>
        <v>0</v>
      </c>
      <c r="BI1069" s="701">
        <f>IF(M1069="", 0, AW1069/'Sch 10.1 Rate Design'!$Z$24*VLOOKUP($C1069, 'Sch 10.1 Rate Design'!$B$9:$K$16, 6, FALSE))</f>
        <v>0</v>
      </c>
      <c r="BJ1069" s="701">
        <f>IF(N1069="", 0, AX1069/'Sch 10.1 Rate Design'!$Z$24*VLOOKUP($C1069, 'Sch 10.1 Rate Design'!$B$9:$K$16, 6, FALSE))</f>
        <v>0</v>
      </c>
      <c r="BK1069" s="701">
        <f>IF(O1069="", 0, AY1069/'Sch 10.1 Rate Design'!$Z$24*VLOOKUP($C1069, 'Sch 10.1 Rate Design'!$B$9:$K$16, 6, FALSE))</f>
        <v>0</v>
      </c>
      <c r="BL1069" s="701">
        <f>IF(P1069="", 0, AZ1069/'Sch 10.1 Rate Design'!$Z$24*VLOOKUP($C1069, 'Sch 10.1 Rate Design'!$B$9:$K$16, 6, FALSE))</f>
        <v>0</v>
      </c>
      <c r="BM1069" s="701">
        <f>IF(Q1069="", 0, BA1069/'Sch 10.1 Rate Design'!$Z$24*VLOOKUP($C1069, 'Sch 10.1 Rate Design'!$B$9:$K$16, 6, FALSE))</f>
        <v>0</v>
      </c>
      <c r="BN1069" s="701">
        <f>IF(R1069="", 0, BB1069/'Sch 10.1 Rate Design'!$Z$24*VLOOKUP($C1069, 'Sch 10.1 Rate Design'!$B$9:$K$16, 6, FALSE))</f>
        <v>0</v>
      </c>
      <c r="BO1069" s="700">
        <f>IF(S1069="", 0, BC1069/'Sch 10.1 Rate Design'!$Z$24*VLOOKUP($C1069, 'Sch 10.1 Rate Design'!$B$9:$K$16, 6, FALSE))</f>
        <v>0</v>
      </c>
      <c r="BP1069" s="390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90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90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90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90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90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90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90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90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90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90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698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701">
        <f>IF(H1069="", 0, BP1069/'Sch 10.1 Rate Design'!$Z$24*VLOOKUP($C1069, 'Sch 10.1 Rate Design'!$B$9:$K$16, 8, FALSE))</f>
        <v>0</v>
      </c>
      <c r="CC1069" s="701">
        <f>IF(I1069="", 0, BQ1069/'Sch 10.1 Rate Design'!$Z$24*VLOOKUP($C1069, 'Sch 10.1 Rate Design'!$B$9:$K$16, 8, FALSE))</f>
        <v>0</v>
      </c>
      <c r="CD1069" s="701">
        <f>IF(J1069="", 0, BR1069/'Sch 10.1 Rate Design'!$Z$24*VLOOKUP($C1069, 'Sch 10.1 Rate Design'!$B$9:$K$16, 8, FALSE))</f>
        <v>0</v>
      </c>
      <c r="CE1069" s="701">
        <f>IF(K1069="", 0, BS1069/'Sch 10.1 Rate Design'!$Z$24*VLOOKUP($C1069, 'Sch 10.1 Rate Design'!$B$9:$K$16, 8, FALSE))</f>
        <v>0</v>
      </c>
      <c r="CF1069" s="701">
        <f>IF(L1069="", 0, BT1069/'Sch 10.1 Rate Design'!$Z$24*VLOOKUP($C1069, 'Sch 10.1 Rate Design'!$B$9:$K$16, 8, FALSE))</f>
        <v>0</v>
      </c>
      <c r="CG1069" s="701">
        <f>IF(M1069="", 0, BU1069/'Sch 10.1 Rate Design'!$Z$24*VLOOKUP($C1069, 'Sch 10.1 Rate Design'!$B$9:$K$16, 8, FALSE))</f>
        <v>0</v>
      </c>
      <c r="CH1069" s="701">
        <f>IF(N1069="", 0, BV1069/'Sch 10.1 Rate Design'!$Z$24*VLOOKUP($C1069, 'Sch 10.1 Rate Design'!$B$9:$K$16, 8, FALSE))</f>
        <v>0</v>
      </c>
      <c r="CI1069" s="701">
        <f>IF(O1069="", 0, BW1069/'Sch 10.1 Rate Design'!$Z$24*VLOOKUP($C1069, 'Sch 10.1 Rate Design'!$B$9:$K$16, 8, FALSE))</f>
        <v>0</v>
      </c>
      <c r="CJ1069" s="701">
        <f>IF(P1069="", 0, BX1069/'Sch 10.1 Rate Design'!$Z$24*VLOOKUP($C1069, 'Sch 10.1 Rate Design'!$B$9:$K$16, 8, FALSE))</f>
        <v>0</v>
      </c>
      <c r="CK1069" s="701">
        <f>IF(Q1069="", 0, BY1069/'Sch 10.1 Rate Design'!$Z$24*VLOOKUP($C1069, 'Sch 10.1 Rate Design'!$B$9:$K$16, 8, FALSE))</f>
        <v>0</v>
      </c>
      <c r="CL1069" s="701">
        <f>IF(R1069="", 0, BZ1069/'Sch 10.1 Rate Design'!$Z$24*VLOOKUP($C1069, 'Sch 10.1 Rate Design'!$B$9:$K$16, 8, FALSE))</f>
        <v>0</v>
      </c>
      <c r="CM1069" s="700">
        <f>IF(S1069="", 0, CA1069/'Sch 10.1 Rate Design'!$Z$24*VLOOKUP($C1069, 'Sch 10.1 Rate Design'!$B$9:$K$16, 8, FALSE))</f>
        <v>0</v>
      </c>
      <c r="CN1069" s="390">
        <f>IF(H1069="",0,IF(H1069&gt;VLOOKUP($C1069,'Sch 10.1 Rate Design'!$B$9:$K$16,9,FALSE),H1069-VLOOKUP($C1069,'Sch 10.1 Rate Design'!$B$9:$K$16,9,FALSE),0))</f>
        <v>0</v>
      </c>
      <c r="CO1069" s="390">
        <f>IF(I1069="",0,IF(I1069&gt;VLOOKUP($C1069,'Sch 10.1 Rate Design'!$B$9:$K$16,9,FALSE),I1069-VLOOKUP($C1069,'Sch 10.1 Rate Design'!$B$9:$K$16,9,FALSE),0))</f>
        <v>0</v>
      </c>
      <c r="CP1069" s="390">
        <f>IF(J1069="",0,IF(J1069&gt;VLOOKUP($C1069,'Sch 10.1 Rate Design'!$B$9:$K$16,9,FALSE),J1069-VLOOKUP($C1069,'Sch 10.1 Rate Design'!$B$9:$K$16,9,FALSE),0))</f>
        <v>0</v>
      </c>
      <c r="CQ1069" s="390">
        <f>IF(K1069="",0,IF(K1069&gt;VLOOKUP($C1069,'Sch 10.1 Rate Design'!$B$9:$K$16,9,FALSE),K1069-VLOOKUP($C1069,'Sch 10.1 Rate Design'!$B$9:$K$16,9,FALSE),0))</f>
        <v>0</v>
      </c>
      <c r="CR1069" s="390">
        <f>IF(L1069="",0,IF(L1069&gt;VLOOKUP($C1069,'Sch 10.1 Rate Design'!$B$9:$K$16,9,FALSE),L1069-VLOOKUP($C1069,'Sch 10.1 Rate Design'!$B$9:$K$16,9,FALSE),0))</f>
        <v>0</v>
      </c>
      <c r="CS1069" s="390">
        <f>IF(M1069="",0,IF(M1069&gt;VLOOKUP($C1069,'Sch 10.1 Rate Design'!$B$9:$K$16,9,FALSE),M1069-VLOOKUP($C1069,'Sch 10.1 Rate Design'!$B$9:$K$16,9,FALSE),0))</f>
        <v>0</v>
      </c>
      <c r="CT1069" s="390">
        <f>IF(N1069="",0,IF(N1069&gt;VLOOKUP($C1069,'Sch 10.1 Rate Design'!$B$9:$K$16,9,FALSE),N1069-VLOOKUP($C1069,'Sch 10.1 Rate Design'!$B$9:$K$16,9,FALSE),0))</f>
        <v>0</v>
      </c>
      <c r="CU1069" s="390">
        <f>IF(O1069="",0,IF(O1069&gt;VLOOKUP($C1069,'Sch 10.1 Rate Design'!$B$9:$K$16,9,FALSE),O1069-VLOOKUP($C1069,'Sch 10.1 Rate Design'!$B$9:$K$16,9,FALSE),0))</f>
        <v>0</v>
      </c>
      <c r="CV1069" s="390">
        <f>IF(P1069="",0,IF(P1069&gt;VLOOKUP($C1069,'Sch 10.1 Rate Design'!$B$9:$K$16,9,FALSE),P1069-VLOOKUP($C1069,'Sch 10.1 Rate Design'!$B$9:$K$16,9,FALSE),0))</f>
        <v>0</v>
      </c>
      <c r="CW1069" s="390">
        <f>IF(Q1069="",0,IF(Q1069&gt;VLOOKUP($C1069,'Sch 10.1 Rate Design'!$B$9:$K$16,9,FALSE),Q1069-VLOOKUP($C1069,'Sch 10.1 Rate Design'!$B$9:$K$16,9,FALSE),0))</f>
        <v>0</v>
      </c>
      <c r="CX1069" s="390">
        <f>IF(R1069="",0,IF(R1069&gt;VLOOKUP($C1069,'Sch 10.1 Rate Design'!$B$9:$K$16,9,FALSE),R1069-VLOOKUP($C1069,'Sch 10.1 Rate Design'!$B$9:$K$16,9,FALSE),0))</f>
        <v>0</v>
      </c>
      <c r="CY1069" s="698">
        <f>IF(S1069="",0,IF(S1069&gt;VLOOKUP($C1069,'Sch 10.1 Rate Design'!$B$9:$K$16,9,FALSE),S1069-VLOOKUP($C1069,'Sch 10.1 Rate Design'!$B$9:$K$16,9,FALSE),0))</f>
        <v>0</v>
      </c>
      <c r="CZ1069" s="701">
        <f>IF(H1069="", 0, CN1069/'Sch 10.1 Rate Design'!$Z$24*VLOOKUP($C1069, 'Sch 10.1 Rate Design'!$B$9:$K$16, 10, FALSE))</f>
        <v>0</v>
      </c>
      <c r="DA1069" s="701">
        <f>IF(I1069="", 0, CO1069/'Sch 10.1 Rate Design'!$Z$24*VLOOKUP($C1069, 'Sch 10.1 Rate Design'!$B$9:$K$16, 10, FALSE))</f>
        <v>0</v>
      </c>
      <c r="DB1069" s="701">
        <f>IF(J1069="", 0, CP1069/'Sch 10.1 Rate Design'!$Z$24*VLOOKUP($C1069, 'Sch 10.1 Rate Design'!$B$9:$K$16, 10, FALSE))</f>
        <v>0</v>
      </c>
      <c r="DC1069" s="701">
        <f>IF(K1069="", 0, CQ1069/'Sch 10.1 Rate Design'!$Z$24*VLOOKUP($C1069, 'Sch 10.1 Rate Design'!$B$9:$K$16, 10, FALSE))</f>
        <v>0</v>
      </c>
      <c r="DD1069" s="701">
        <f>IF(L1069="", 0, CR1069/'Sch 10.1 Rate Design'!$Z$24*VLOOKUP($C1069, 'Sch 10.1 Rate Design'!$B$9:$K$16, 10, FALSE))</f>
        <v>0</v>
      </c>
      <c r="DE1069" s="701">
        <f>IF(M1069="", 0, CS1069/'Sch 10.1 Rate Design'!$Z$24*VLOOKUP($C1069, 'Sch 10.1 Rate Design'!$B$9:$K$16, 10, FALSE))</f>
        <v>0</v>
      </c>
      <c r="DF1069" s="701">
        <f>IF(N1069="", 0, CT1069/'Sch 10.1 Rate Design'!$Z$24*VLOOKUP($C1069, 'Sch 10.1 Rate Design'!$B$9:$K$16, 10, FALSE))</f>
        <v>0</v>
      </c>
      <c r="DG1069" s="701">
        <f>IF(O1069="", 0, CU1069/'Sch 10.1 Rate Design'!$Z$24*VLOOKUP($C1069, 'Sch 10.1 Rate Design'!$B$9:$K$16, 10, FALSE))</f>
        <v>0</v>
      </c>
      <c r="DH1069" s="701">
        <f>IF(P1069="", 0, CV1069/'Sch 10.1 Rate Design'!$Z$24*VLOOKUP($C1069, 'Sch 10.1 Rate Design'!$B$9:$K$16, 10, FALSE))</f>
        <v>0</v>
      </c>
      <c r="DI1069" s="701">
        <f>IF(Q1069="", 0, CW1069/'Sch 10.1 Rate Design'!$Z$24*VLOOKUP($C1069, 'Sch 10.1 Rate Design'!$B$9:$K$16, 10, FALSE))</f>
        <v>0</v>
      </c>
      <c r="DJ1069" s="701">
        <f>IF(R1069="", 0, CX1069/'Sch 10.1 Rate Design'!$Z$24*VLOOKUP($C1069, 'Sch 10.1 Rate Design'!$B$9:$K$16, 10, FALSE))</f>
        <v>0</v>
      </c>
      <c r="DK1069" s="700">
        <f>IF(S1069="", 0, CY1069/'Sch 10.1 Rate Design'!$Z$24*VLOOKUP($C1069, 'Sch 10.1 Rate Design'!$B$9:$K$16, 10, FALSE))</f>
        <v>0</v>
      </c>
      <c r="DL1069" s="699">
        <f>IF(H1069="", 0, VLOOKUP($C1069, 'Sch 10.1 Rate Design'!$B$9:$K$16, 3, FALSE))</f>
        <v>0</v>
      </c>
      <c r="DM1069" s="390">
        <f>IF(I1069="", 0, VLOOKUP($C1069, 'Sch 10.1 Rate Design'!$B$9:$K$16, 3, FALSE))</f>
        <v>0</v>
      </c>
      <c r="DN1069" s="390">
        <f>IF(J1069="", 0, VLOOKUP($C1069, 'Sch 10.1 Rate Design'!$B$9:$K$16, 3, FALSE))</f>
        <v>0</v>
      </c>
      <c r="DO1069" s="390">
        <f>IF(K1069="", 0, VLOOKUP($C1069, 'Sch 10.1 Rate Design'!$B$9:$K$16, 3, FALSE))</f>
        <v>0</v>
      </c>
      <c r="DP1069" s="390">
        <f>IF(L1069="", 0, VLOOKUP($C1069, 'Sch 10.1 Rate Design'!$B$9:$K$16, 3, FALSE))</f>
        <v>0</v>
      </c>
      <c r="DQ1069" s="390">
        <f>IF(M1069="", 0, VLOOKUP($C1069, 'Sch 10.1 Rate Design'!$B$9:$K$16, 3, FALSE))</f>
        <v>0</v>
      </c>
      <c r="DR1069" s="390">
        <f>IF(N1069="", 0, VLOOKUP($C1069, 'Sch 10.1 Rate Design'!$B$9:$K$16, 3, FALSE))</f>
        <v>0</v>
      </c>
      <c r="DS1069" s="390">
        <f>IF(O1069="", 0, VLOOKUP($C1069, 'Sch 10.1 Rate Design'!$B$9:$K$16, 3, FALSE))</f>
        <v>0</v>
      </c>
      <c r="DT1069" s="390">
        <f>IF(P1069="", 0, VLOOKUP($C1069, 'Sch 10.1 Rate Design'!$B$9:$K$16, 3, FALSE))</f>
        <v>0</v>
      </c>
      <c r="DU1069" s="390">
        <f>IF(Q1069="", 0, VLOOKUP($C1069, 'Sch 10.1 Rate Design'!$B$9:$K$16, 3, FALSE))</f>
        <v>0</v>
      </c>
      <c r="DV1069" s="390">
        <f>IF(R1069="", 0, VLOOKUP($C1069, 'Sch 10.1 Rate Design'!$B$9:$K$16, 3, FALSE))</f>
        <v>0</v>
      </c>
      <c r="DW1069" s="698">
        <f>IF(S1069="", 0, VLOOKUP($C1069, 'Sch 10.1 Rate Design'!$B$9:$K$16, 3, FALSE))</f>
        <v>0</v>
      </c>
      <c r="DX1069" s="390"/>
      <c r="DY1069" s="390"/>
      <c r="DZ1069" s="390"/>
      <c r="EA1069" s="390"/>
      <c r="EB1069" s="390"/>
      <c r="EC1069" s="390"/>
      <c r="ED1069" s="390"/>
      <c r="EE1069" s="390"/>
      <c r="EF1069" s="390"/>
      <c r="EG1069" s="390"/>
      <c r="EH1069" s="390"/>
      <c r="EI1069" s="390"/>
      <c r="EJ1069" s="390"/>
    </row>
    <row r="1070" spans="1:140" x14ac:dyDescent="0.3">
      <c r="A1070" s="984">
        <f>Input!AH1067</f>
        <v>0</v>
      </c>
      <c r="B1070" s="390">
        <v>1060</v>
      </c>
      <c r="C1070" s="684">
        <f>Input!AI1067</f>
        <v>0.625</v>
      </c>
      <c r="D1070" s="702">
        <f t="shared" si="247"/>
        <v>0</v>
      </c>
      <c r="E1070" s="702">
        <f>IF('Sch 10.1 Rate Design'!$AB$24="Monthly", AVERAGE(T1070,U1070,V1070,W1070,X1070,Y1070,Z1070,AA1070,AB1070,AC1070,AD1070,AE1070), AVERAGE(T1070,V1070,X1070,Z1070,AB1070,AD1070))</f>
        <v>0</v>
      </c>
      <c r="F1070" s="390">
        <f t="shared" si="234"/>
        <v>0</v>
      </c>
      <c r="G1070" s="698" t="e">
        <f>IF('Sch 10.1 Rate Design'!$AB$24="Monthly", AVERAGE(H1070,I1070,J1070,K1070,L1070,M1070,N1070,O1070,P1070,Q1070,R1070,S1070), AVERAGE(H1070,J1070,L1070,N1070,P1070,R1070))</f>
        <v>#DIV/0!</v>
      </c>
      <c r="H1070" s="390" t="str">
        <f>IF(Input!AJ1067="", "", Input!AJ1067)</f>
        <v/>
      </c>
      <c r="I1070" s="390" t="str">
        <f>IF(Input!AK1067="", "", Input!AK1067)</f>
        <v/>
      </c>
      <c r="J1070" s="390" t="str">
        <f>IF(Input!AL1067="", "", Input!AL1067)</f>
        <v/>
      </c>
      <c r="K1070" s="390" t="str">
        <f>IF(Input!AM1067="", "", Input!AM1067)</f>
        <v/>
      </c>
      <c r="L1070" s="390" t="str">
        <f>IF(Input!AN1067="", "", Input!AN1067)</f>
        <v/>
      </c>
      <c r="M1070" s="390" t="str">
        <f>IF(Input!AO1067="", "", Input!AO1067)</f>
        <v/>
      </c>
      <c r="N1070" s="390" t="str">
        <f>IF(Input!AP1067="", "", Input!AP1067)</f>
        <v/>
      </c>
      <c r="O1070" s="390" t="str">
        <f>IF(Input!AQ1067="", "", Input!AQ1067)</f>
        <v/>
      </c>
      <c r="P1070" s="390" t="str">
        <f>IF(Input!AR1067="", "", Input!AR1067)</f>
        <v/>
      </c>
      <c r="Q1070" s="390" t="str">
        <f>IF(Input!AS1067="", "", Input!AS1067)</f>
        <v/>
      </c>
      <c r="R1070" s="390" t="str">
        <f>IF(Input!AT1067="", "", Input!AT1067)</f>
        <v/>
      </c>
      <c r="S1070" s="390" t="str">
        <f>IF(Input!AU1067="", "", Input!AU1067)</f>
        <v/>
      </c>
      <c r="T1070" s="701">
        <f t="shared" si="235"/>
        <v>0</v>
      </c>
      <c r="U1070" s="701">
        <f t="shared" si="236"/>
        <v>0</v>
      </c>
      <c r="V1070" s="701">
        <f t="shared" si="237"/>
        <v>0</v>
      </c>
      <c r="W1070" s="701">
        <f t="shared" si="238"/>
        <v>0</v>
      </c>
      <c r="X1070" s="701">
        <f t="shared" si="239"/>
        <v>0</v>
      </c>
      <c r="Y1070" s="701">
        <f t="shared" si="240"/>
        <v>0</v>
      </c>
      <c r="Z1070" s="701">
        <f t="shared" si="241"/>
        <v>0</v>
      </c>
      <c r="AA1070" s="701">
        <f t="shared" si="242"/>
        <v>0</v>
      </c>
      <c r="AB1070" s="701">
        <f t="shared" si="243"/>
        <v>0</v>
      </c>
      <c r="AC1070" s="701">
        <f t="shared" si="244"/>
        <v>0</v>
      </c>
      <c r="AD1070" s="701">
        <f t="shared" si="245"/>
        <v>0</v>
      </c>
      <c r="AE1070" s="700">
        <f t="shared" si="246"/>
        <v>0</v>
      </c>
      <c r="AF1070" s="701">
        <f>IF(H1070="", 0, VLOOKUP($C1070, 'Sch 10.1 Rate Design'!$B$9:$K$16, 4, FALSE))</f>
        <v>0</v>
      </c>
      <c r="AG1070" s="701">
        <f>IF(I1070="", 0, VLOOKUP($C1070, 'Sch 10.1 Rate Design'!$B$9:$K$16, 4, FALSE))</f>
        <v>0</v>
      </c>
      <c r="AH1070" s="701">
        <f>IF(J1070="", 0, VLOOKUP($C1070, 'Sch 10.1 Rate Design'!$B$9:$K$16, 4, FALSE))</f>
        <v>0</v>
      </c>
      <c r="AI1070" s="701">
        <f>IF(K1070="", 0, VLOOKUP($C1070, 'Sch 10.1 Rate Design'!$B$9:$K$16, 4, FALSE))</f>
        <v>0</v>
      </c>
      <c r="AJ1070" s="701">
        <f>IF(L1070="", 0, VLOOKUP($C1070, 'Sch 10.1 Rate Design'!$B$9:$K$16, 4, FALSE))</f>
        <v>0</v>
      </c>
      <c r="AK1070" s="701">
        <f>IF(M1070="", 0, VLOOKUP($C1070, 'Sch 10.1 Rate Design'!$B$9:$K$16, 4, FALSE))</f>
        <v>0</v>
      </c>
      <c r="AL1070" s="701">
        <f>IF(N1070="", 0, VLOOKUP($C1070, 'Sch 10.1 Rate Design'!$B$9:$K$16, 4, FALSE))</f>
        <v>0</v>
      </c>
      <c r="AM1070" s="701">
        <f>IF(O1070="", 0, VLOOKUP($C1070, 'Sch 10.1 Rate Design'!$B$9:$K$16, 4, FALSE))</f>
        <v>0</v>
      </c>
      <c r="AN1070" s="701">
        <f>IF(P1070="", 0, VLOOKUP($C1070, 'Sch 10.1 Rate Design'!$B$9:$K$16, 4, FALSE))</f>
        <v>0</v>
      </c>
      <c r="AO1070" s="701">
        <f>IF(Q1070="", 0, VLOOKUP($C1070, 'Sch 10.1 Rate Design'!$B$9:$K$16, 4, FALSE))</f>
        <v>0</v>
      </c>
      <c r="AP1070" s="701">
        <f>IF(R1070="", 0, VLOOKUP($C1070, 'Sch 10.1 Rate Design'!$B$9:$K$16, 4, FALSE))</f>
        <v>0</v>
      </c>
      <c r="AQ1070" s="700">
        <f>IF(S1070="", 0, VLOOKUP($C1070, 'Sch 10.1 Rate Design'!$B$9:$K$16, 4, FALSE))</f>
        <v>0</v>
      </c>
      <c r="AR1070" s="699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90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90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90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90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90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90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90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90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90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90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698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701">
        <f>IF(H1070="", 0, AR1070/'Sch 10.1 Rate Design'!$Z$24*VLOOKUP($C1070, 'Sch 10.1 Rate Design'!$B$9:$K$16, 6, FALSE))</f>
        <v>0</v>
      </c>
      <c r="BE1070" s="701">
        <f>IF(I1070="", 0, AS1070/'Sch 10.1 Rate Design'!$Z$24*VLOOKUP($C1070, 'Sch 10.1 Rate Design'!$B$9:$K$16, 6, FALSE))</f>
        <v>0</v>
      </c>
      <c r="BF1070" s="701">
        <f>IF(J1070="", 0, AT1070/'Sch 10.1 Rate Design'!$Z$24*VLOOKUP($C1070, 'Sch 10.1 Rate Design'!$B$9:$K$16, 6, FALSE))</f>
        <v>0</v>
      </c>
      <c r="BG1070" s="701">
        <f>IF(K1070="", 0, AU1070/'Sch 10.1 Rate Design'!$Z$24*VLOOKUP($C1070, 'Sch 10.1 Rate Design'!$B$9:$K$16, 6, FALSE))</f>
        <v>0</v>
      </c>
      <c r="BH1070" s="701">
        <f>IF(L1070="", 0, AV1070/'Sch 10.1 Rate Design'!$Z$24*VLOOKUP($C1070, 'Sch 10.1 Rate Design'!$B$9:$K$16, 6, FALSE))</f>
        <v>0</v>
      </c>
      <c r="BI1070" s="701">
        <f>IF(M1070="", 0, AW1070/'Sch 10.1 Rate Design'!$Z$24*VLOOKUP($C1070, 'Sch 10.1 Rate Design'!$B$9:$K$16, 6, FALSE))</f>
        <v>0</v>
      </c>
      <c r="BJ1070" s="701">
        <f>IF(N1070="", 0, AX1070/'Sch 10.1 Rate Design'!$Z$24*VLOOKUP($C1070, 'Sch 10.1 Rate Design'!$B$9:$K$16, 6, FALSE))</f>
        <v>0</v>
      </c>
      <c r="BK1070" s="701">
        <f>IF(O1070="", 0, AY1070/'Sch 10.1 Rate Design'!$Z$24*VLOOKUP($C1070, 'Sch 10.1 Rate Design'!$B$9:$K$16, 6, FALSE))</f>
        <v>0</v>
      </c>
      <c r="BL1070" s="701">
        <f>IF(P1070="", 0, AZ1070/'Sch 10.1 Rate Design'!$Z$24*VLOOKUP($C1070, 'Sch 10.1 Rate Design'!$B$9:$K$16, 6, FALSE))</f>
        <v>0</v>
      </c>
      <c r="BM1070" s="701">
        <f>IF(Q1070="", 0, BA1070/'Sch 10.1 Rate Design'!$Z$24*VLOOKUP($C1070, 'Sch 10.1 Rate Design'!$B$9:$K$16, 6, FALSE))</f>
        <v>0</v>
      </c>
      <c r="BN1070" s="701">
        <f>IF(R1070="", 0, BB1070/'Sch 10.1 Rate Design'!$Z$24*VLOOKUP($C1070, 'Sch 10.1 Rate Design'!$B$9:$K$16, 6, FALSE))</f>
        <v>0</v>
      </c>
      <c r="BO1070" s="700">
        <f>IF(S1070="", 0, BC1070/'Sch 10.1 Rate Design'!$Z$24*VLOOKUP($C1070, 'Sch 10.1 Rate Design'!$B$9:$K$16, 6, FALSE))</f>
        <v>0</v>
      </c>
      <c r="BP1070" s="390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90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90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90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90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90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90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90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90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90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90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698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701">
        <f>IF(H1070="", 0, BP1070/'Sch 10.1 Rate Design'!$Z$24*VLOOKUP($C1070, 'Sch 10.1 Rate Design'!$B$9:$K$16, 8, FALSE))</f>
        <v>0</v>
      </c>
      <c r="CC1070" s="701">
        <f>IF(I1070="", 0, BQ1070/'Sch 10.1 Rate Design'!$Z$24*VLOOKUP($C1070, 'Sch 10.1 Rate Design'!$B$9:$K$16, 8, FALSE))</f>
        <v>0</v>
      </c>
      <c r="CD1070" s="701">
        <f>IF(J1070="", 0, BR1070/'Sch 10.1 Rate Design'!$Z$24*VLOOKUP($C1070, 'Sch 10.1 Rate Design'!$B$9:$K$16, 8, FALSE))</f>
        <v>0</v>
      </c>
      <c r="CE1070" s="701">
        <f>IF(K1070="", 0, BS1070/'Sch 10.1 Rate Design'!$Z$24*VLOOKUP($C1070, 'Sch 10.1 Rate Design'!$B$9:$K$16, 8, FALSE))</f>
        <v>0</v>
      </c>
      <c r="CF1070" s="701">
        <f>IF(L1070="", 0, BT1070/'Sch 10.1 Rate Design'!$Z$24*VLOOKUP($C1070, 'Sch 10.1 Rate Design'!$B$9:$K$16, 8, FALSE))</f>
        <v>0</v>
      </c>
      <c r="CG1070" s="701">
        <f>IF(M1070="", 0, BU1070/'Sch 10.1 Rate Design'!$Z$24*VLOOKUP($C1070, 'Sch 10.1 Rate Design'!$B$9:$K$16, 8, FALSE))</f>
        <v>0</v>
      </c>
      <c r="CH1070" s="701">
        <f>IF(N1070="", 0, BV1070/'Sch 10.1 Rate Design'!$Z$24*VLOOKUP($C1070, 'Sch 10.1 Rate Design'!$B$9:$K$16, 8, FALSE))</f>
        <v>0</v>
      </c>
      <c r="CI1070" s="701">
        <f>IF(O1070="", 0, BW1070/'Sch 10.1 Rate Design'!$Z$24*VLOOKUP($C1070, 'Sch 10.1 Rate Design'!$B$9:$K$16, 8, FALSE))</f>
        <v>0</v>
      </c>
      <c r="CJ1070" s="701">
        <f>IF(P1070="", 0, BX1070/'Sch 10.1 Rate Design'!$Z$24*VLOOKUP($C1070, 'Sch 10.1 Rate Design'!$B$9:$K$16, 8, FALSE))</f>
        <v>0</v>
      </c>
      <c r="CK1070" s="701">
        <f>IF(Q1070="", 0, BY1070/'Sch 10.1 Rate Design'!$Z$24*VLOOKUP($C1070, 'Sch 10.1 Rate Design'!$B$9:$K$16, 8, FALSE))</f>
        <v>0</v>
      </c>
      <c r="CL1070" s="701">
        <f>IF(R1070="", 0, BZ1070/'Sch 10.1 Rate Design'!$Z$24*VLOOKUP($C1070, 'Sch 10.1 Rate Design'!$B$9:$K$16, 8, FALSE))</f>
        <v>0</v>
      </c>
      <c r="CM1070" s="700">
        <f>IF(S1070="", 0, CA1070/'Sch 10.1 Rate Design'!$Z$24*VLOOKUP($C1070, 'Sch 10.1 Rate Design'!$B$9:$K$16, 8, FALSE))</f>
        <v>0</v>
      </c>
      <c r="CN1070" s="390">
        <f>IF(H1070="",0,IF(H1070&gt;VLOOKUP($C1070,'Sch 10.1 Rate Design'!$B$9:$K$16,9,FALSE),H1070-VLOOKUP($C1070,'Sch 10.1 Rate Design'!$B$9:$K$16,9,FALSE),0))</f>
        <v>0</v>
      </c>
      <c r="CO1070" s="390">
        <f>IF(I1070="",0,IF(I1070&gt;VLOOKUP($C1070,'Sch 10.1 Rate Design'!$B$9:$K$16,9,FALSE),I1070-VLOOKUP($C1070,'Sch 10.1 Rate Design'!$B$9:$K$16,9,FALSE),0))</f>
        <v>0</v>
      </c>
      <c r="CP1070" s="390">
        <f>IF(J1070="",0,IF(J1070&gt;VLOOKUP($C1070,'Sch 10.1 Rate Design'!$B$9:$K$16,9,FALSE),J1070-VLOOKUP($C1070,'Sch 10.1 Rate Design'!$B$9:$K$16,9,FALSE),0))</f>
        <v>0</v>
      </c>
      <c r="CQ1070" s="390">
        <f>IF(K1070="",0,IF(K1070&gt;VLOOKUP($C1070,'Sch 10.1 Rate Design'!$B$9:$K$16,9,FALSE),K1070-VLOOKUP($C1070,'Sch 10.1 Rate Design'!$B$9:$K$16,9,FALSE),0))</f>
        <v>0</v>
      </c>
      <c r="CR1070" s="390">
        <f>IF(L1070="",0,IF(L1070&gt;VLOOKUP($C1070,'Sch 10.1 Rate Design'!$B$9:$K$16,9,FALSE),L1070-VLOOKUP($C1070,'Sch 10.1 Rate Design'!$B$9:$K$16,9,FALSE),0))</f>
        <v>0</v>
      </c>
      <c r="CS1070" s="390">
        <f>IF(M1070="",0,IF(M1070&gt;VLOOKUP($C1070,'Sch 10.1 Rate Design'!$B$9:$K$16,9,FALSE),M1070-VLOOKUP($C1070,'Sch 10.1 Rate Design'!$B$9:$K$16,9,FALSE),0))</f>
        <v>0</v>
      </c>
      <c r="CT1070" s="390">
        <f>IF(N1070="",0,IF(N1070&gt;VLOOKUP($C1070,'Sch 10.1 Rate Design'!$B$9:$K$16,9,FALSE),N1070-VLOOKUP($C1070,'Sch 10.1 Rate Design'!$B$9:$K$16,9,FALSE),0))</f>
        <v>0</v>
      </c>
      <c r="CU1070" s="390">
        <f>IF(O1070="",0,IF(O1070&gt;VLOOKUP($C1070,'Sch 10.1 Rate Design'!$B$9:$K$16,9,FALSE),O1070-VLOOKUP($C1070,'Sch 10.1 Rate Design'!$B$9:$K$16,9,FALSE),0))</f>
        <v>0</v>
      </c>
      <c r="CV1070" s="390">
        <f>IF(P1070="",0,IF(P1070&gt;VLOOKUP($C1070,'Sch 10.1 Rate Design'!$B$9:$K$16,9,FALSE),P1070-VLOOKUP($C1070,'Sch 10.1 Rate Design'!$B$9:$K$16,9,FALSE),0))</f>
        <v>0</v>
      </c>
      <c r="CW1070" s="390">
        <f>IF(Q1070="",0,IF(Q1070&gt;VLOOKUP($C1070,'Sch 10.1 Rate Design'!$B$9:$K$16,9,FALSE),Q1070-VLOOKUP($C1070,'Sch 10.1 Rate Design'!$B$9:$K$16,9,FALSE),0))</f>
        <v>0</v>
      </c>
      <c r="CX1070" s="390">
        <f>IF(R1070="",0,IF(R1070&gt;VLOOKUP($C1070,'Sch 10.1 Rate Design'!$B$9:$K$16,9,FALSE),R1070-VLOOKUP($C1070,'Sch 10.1 Rate Design'!$B$9:$K$16,9,FALSE),0))</f>
        <v>0</v>
      </c>
      <c r="CY1070" s="698">
        <f>IF(S1070="",0,IF(S1070&gt;VLOOKUP($C1070,'Sch 10.1 Rate Design'!$B$9:$K$16,9,FALSE),S1070-VLOOKUP($C1070,'Sch 10.1 Rate Design'!$B$9:$K$16,9,FALSE),0))</f>
        <v>0</v>
      </c>
      <c r="CZ1070" s="701">
        <f>IF(H1070="", 0, CN1070/'Sch 10.1 Rate Design'!$Z$24*VLOOKUP($C1070, 'Sch 10.1 Rate Design'!$B$9:$K$16, 10, FALSE))</f>
        <v>0</v>
      </c>
      <c r="DA1070" s="701">
        <f>IF(I1070="", 0, CO1070/'Sch 10.1 Rate Design'!$Z$24*VLOOKUP($C1070, 'Sch 10.1 Rate Design'!$B$9:$K$16, 10, FALSE))</f>
        <v>0</v>
      </c>
      <c r="DB1070" s="701">
        <f>IF(J1070="", 0, CP1070/'Sch 10.1 Rate Design'!$Z$24*VLOOKUP($C1070, 'Sch 10.1 Rate Design'!$B$9:$K$16, 10, FALSE))</f>
        <v>0</v>
      </c>
      <c r="DC1070" s="701">
        <f>IF(K1070="", 0, CQ1070/'Sch 10.1 Rate Design'!$Z$24*VLOOKUP($C1070, 'Sch 10.1 Rate Design'!$B$9:$K$16, 10, FALSE))</f>
        <v>0</v>
      </c>
      <c r="DD1070" s="701">
        <f>IF(L1070="", 0, CR1070/'Sch 10.1 Rate Design'!$Z$24*VLOOKUP($C1070, 'Sch 10.1 Rate Design'!$B$9:$K$16, 10, FALSE))</f>
        <v>0</v>
      </c>
      <c r="DE1070" s="701">
        <f>IF(M1070="", 0, CS1070/'Sch 10.1 Rate Design'!$Z$24*VLOOKUP($C1070, 'Sch 10.1 Rate Design'!$B$9:$K$16, 10, FALSE))</f>
        <v>0</v>
      </c>
      <c r="DF1070" s="701">
        <f>IF(N1070="", 0, CT1070/'Sch 10.1 Rate Design'!$Z$24*VLOOKUP($C1070, 'Sch 10.1 Rate Design'!$B$9:$K$16, 10, FALSE))</f>
        <v>0</v>
      </c>
      <c r="DG1070" s="701">
        <f>IF(O1070="", 0, CU1070/'Sch 10.1 Rate Design'!$Z$24*VLOOKUP($C1070, 'Sch 10.1 Rate Design'!$B$9:$K$16, 10, FALSE))</f>
        <v>0</v>
      </c>
      <c r="DH1070" s="701">
        <f>IF(P1070="", 0, CV1070/'Sch 10.1 Rate Design'!$Z$24*VLOOKUP($C1070, 'Sch 10.1 Rate Design'!$B$9:$K$16, 10, FALSE))</f>
        <v>0</v>
      </c>
      <c r="DI1070" s="701">
        <f>IF(Q1070="", 0, CW1070/'Sch 10.1 Rate Design'!$Z$24*VLOOKUP($C1070, 'Sch 10.1 Rate Design'!$B$9:$K$16, 10, FALSE))</f>
        <v>0</v>
      </c>
      <c r="DJ1070" s="701">
        <f>IF(R1070="", 0, CX1070/'Sch 10.1 Rate Design'!$Z$24*VLOOKUP($C1070, 'Sch 10.1 Rate Design'!$B$9:$K$16, 10, FALSE))</f>
        <v>0</v>
      </c>
      <c r="DK1070" s="700">
        <f>IF(S1070="", 0, CY1070/'Sch 10.1 Rate Design'!$Z$24*VLOOKUP($C1070, 'Sch 10.1 Rate Design'!$B$9:$K$16, 10, FALSE))</f>
        <v>0</v>
      </c>
      <c r="DL1070" s="699">
        <f>IF(H1070="", 0, VLOOKUP($C1070, 'Sch 10.1 Rate Design'!$B$9:$K$16, 3, FALSE))</f>
        <v>0</v>
      </c>
      <c r="DM1070" s="390">
        <f>IF(I1070="", 0, VLOOKUP($C1070, 'Sch 10.1 Rate Design'!$B$9:$K$16, 3, FALSE))</f>
        <v>0</v>
      </c>
      <c r="DN1070" s="390">
        <f>IF(J1070="", 0, VLOOKUP($C1070, 'Sch 10.1 Rate Design'!$B$9:$K$16, 3, FALSE))</f>
        <v>0</v>
      </c>
      <c r="DO1070" s="390">
        <f>IF(K1070="", 0, VLOOKUP($C1070, 'Sch 10.1 Rate Design'!$B$9:$K$16, 3, FALSE))</f>
        <v>0</v>
      </c>
      <c r="DP1070" s="390">
        <f>IF(L1070="", 0, VLOOKUP($C1070, 'Sch 10.1 Rate Design'!$B$9:$K$16, 3, FALSE))</f>
        <v>0</v>
      </c>
      <c r="DQ1070" s="390">
        <f>IF(M1070="", 0, VLOOKUP($C1070, 'Sch 10.1 Rate Design'!$B$9:$K$16, 3, FALSE))</f>
        <v>0</v>
      </c>
      <c r="DR1070" s="390">
        <f>IF(N1070="", 0, VLOOKUP($C1070, 'Sch 10.1 Rate Design'!$B$9:$K$16, 3, FALSE))</f>
        <v>0</v>
      </c>
      <c r="DS1070" s="390">
        <f>IF(O1070="", 0, VLOOKUP($C1070, 'Sch 10.1 Rate Design'!$B$9:$K$16, 3, FALSE))</f>
        <v>0</v>
      </c>
      <c r="DT1070" s="390">
        <f>IF(P1070="", 0, VLOOKUP($C1070, 'Sch 10.1 Rate Design'!$B$9:$K$16, 3, FALSE))</f>
        <v>0</v>
      </c>
      <c r="DU1070" s="390">
        <f>IF(Q1070="", 0, VLOOKUP($C1070, 'Sch 10.1 Rate Design'!$B$9:$K$16, 3, FALSE))</f>
        <v>0</v>
      </c>
      <c r="DV1070" s="390">
        <f>IF(R1070="", 0, VLOOKUP($C1070, 'Sch 10.1 Rate Design'!$B$9:$K$16, 3, FALSE))</f>
        <v>0</v>
      </c>
      <c r="DW1070" s="698">
        <f>IF(S1070="", 0, VLOOKUP($C1070, 'Sch 10.1 Rate Design'!$B$9:$K$16, 3, FALSE))</f>
        <v>0</v>
      </c>
      <c r="DX1070" s="390"/>
      <c r="DY1070" s="390"/>
      <c r="DZ1070" s="390"/>
      <c r="EA1070" s="390"/>
      <c r="EB1070" s="390"/>
      <c r="EC1070" s="390"/>
      <c r="ED1070" s="390"/>
      <c r="EE1070" s="390"/>
      <c r="EF1070" s="390"/>
      <c r="EG1070" s="390"/>
      <c r="EH1070" s="390"/>
      <c r="EI1070" s="390"/>
      <c r="EJ1070" s="390"/>
    </row>
    <row r="1071" spans="1:140" x14ac:dyDescent="0.3">
      <c r="A1071" s="984">
        <f>Input!AH1068</f>
        <v>0</v>
      </c>
      <c r="B1071" s="390">
        <v>1061</v>
      </c>
      <c r="C1071" s="684">
        <f>Input!AI1068</f>
        <v>0.625</v>
      </c>
      <c r="D1071" s="702">
        <f t="shared" si="247"/>
        <v>0</v>
      </c>
      <c r="E1071" s="702">
        <f>IF('Sch 10.1 Rate Design'!$AB$24="Monthly", AVERAGE(T1071,U1071,V1071,W1071,X1071,Y1071,Z1071,AA1071,AB1071,AC1071,AD1071,AE1071), AVERAGE(T1071,V1071,X1071,Z1071,AB1071,AD1071))</f>
        <v>0</v>
      </c>
      <c r="F1071" s="390">
        <f t="shared" si="234"/>
        <v>0</v>
      </c>
      <c r="G1071" s="698" t="e">
        <f>IF('Sch 10.1 Rate Design'!$AB$24="Monthly", AVERAGE(H1071,I1071,J1071,K1071,L1071,M1071,N1071,O1071,P1071,Q1071,R1071,S1071), AVERAGE(H1071,J1071,L1071,N1071,P1071,R1071))</f>
        <v>#DIV/0!</v>
      </c>
      <c r="H1071" s="390" t="str">
        <f>IF(Input!AJ1068="", "", Input!AJ1068)</f>
        <v/>
      </c>
      <c r="I1071" s="390" t="str">
        <f>IF(Input!AK1068="", "", Input!AK1068)</f>
        <v/>
      </c>
      <c r="J1071" s="390" t="str">
        <f>IF(Input!AL1068="", "", Input!AL1068)</f>
        <v/>
      </c>
      <c r="K1071" s="390" t="str">
        <f>IF(Input!AM1068="", "", Input!AM1068)</f>
        <v/>
      </c>
      <c r="L1071" s="390" t="str">
        <f>IF(Input!AN1068="", "", Input!AN1068)</f>
        <v/>
      </c>
      <c r="M1071" s="390" t="str">
        <f>IF(Input!AO1068="", "", Input!AO1068)</f>
        <v/>
      </c>
      <c r="N1071" s="390" t="str">
        <f>IF(Input!AP1068="", "", Input!AP1068)</f>
        <v/>
      </c>
      <c r="O1071" s="390" t="str">
        <f>IF(Input!AQ1068="", "", Input!AQ1068)</f>
        <v/>
      </c>
      <c r="P1071" s="390" t="str">
        <f>IF(Input!AR1068="", "", Input!AR1068)</f>
        <v/>
      </c>
      <c r="Q1071" s="390" t="str">
        <f>IF(Input!AS1068="", "", Input!AS1068)</f>
        <v/>
      </c>
      <c r="R1071" s="390" t="str">
        <f>IF(Input!AT1068="", "", Input!AT1068)</f>
        <v/>
      </c>
      <c r="S1071" s="390" t="str">
        <f>IF(Input!AU1068="", "", Input!AU1068)</f>
        <v/>
      </c>
      <c r="T1071" s="701">
        <f t="shared" si="235"/>
        <v>0</v>
      </c>
      <c r="U1071" s="701">
        <f t="shared" si="236"/>
        <v>0</v>
      </c>
      <c r="V1071" s="701">
        <f t="shared" si="237"/>
        <v>0</v>
      </c>
      <c r="W1071" s="701">
        <f t="shared" si="238"/>
        <v>0</v>
      </c>
      <c r="X1071" s="701">
        <f t="shared" si="239"/>
        <v>0</v>
      </c>
      <c r="Y1071" s="701">
        <f t="shared" si="240"/>
        <v>0</v>
      </c>
      <c r="Z1071" s="701">
        <f t="shared" si="241"/>
        <v>0</v>
      </c>
      <c r="AA1071" s="701">
        <f t="shared" si="242"/>
        <v>0</v>
      </c>
      <c r="AB1071" s="701">
        <f t="shared" si="243"/>
        <v>0</v>
      </c>
      <c r="AC1071" s="701">
        <f t="shared" si="244"/>
        <v>0</v>
      </c>
      <c r="AD1071" s="701">
        <f t="shared" si="245"/>
        <v>0</v>
      </c>
      <c r="AE1071" s="700">
        <f t="shared" si="246"/>
        <v>0</v>
      </c>
      <c r="AF1071" s="701">
        <f>IF(H1071="", 0, VLOOKUP($C1071, 'Sch 10.1 Rate Design'!$B$9:$K$16, 4, FALSE))</f>
        <v>0</v>
      </c>
      <c r="AG1071" s="701">
        <f>IF(I1071="", 0, VLOOKUP($C1071, 'Sch 10.1 Rate Design'!$B$9:$K$16, 4, FALSE))</f>
        <v>0</v>
      </c>
      <c r="AH1071" s="701">
        <f>IF(J1071="", 0, VLOOKUP($C1071, 'Sch 10.1 Rate Design'!$B$9:$K$16, 4, FALSE))</f>
        <v>0</v>
      </c>
      <c r="AI1071" s="701">
        <f>IF(K1071="", 0, VLOOKUP($C1071, 'Sch 10.1 Rate Design'!$B$9:$K$16, 4, FALSE))</f>
        <v>0</v>
      </c>
      <c r="AJ1071" s="701">
        <f>IF(L1071="", 0, VLOOKUP($C1071, 'Sch 10.1 Rate Design'!$B$9:$K$16, 4, FALSE))</f>
        <v>0</v>
      </c>
      <c r="AK1071" s="701">
        <f>IF(M1071="", 0, VLOOKUP($C1071, 'Sch 10.1 Rate Design'!$B$9:$K$16, 4, FALSE))</f>
        <v>0</v>
      </c>
      <c r="AL1071" s="701">
        <f>IF(N1071="", 0, VLOOKUP($C1071, 'Sch 10.1 Rate Design'!$B$9:$K$16, 4, FALSE))</f>
        <v>0</v>
      </c>
      <c r="AM1071" s="701">
        <f>IF(O1071="", 0, VLOOKUP($C1071, 'Sch 10.1 Rate Design'!$B$9:$K$16, 4, FALSE))</f>
        <v>0</v>
      </c>
      <c r="AN1071" s="701">
        <f>IF(P1071="", 0, VLOOKUP($C1071, 'Sch 10.1 Rate Design'!$B$9:$K$16, 4, FALSE))</f>
        <v>0</v>
      </c>
      <c r="AO1071" s="701">
        <f>IF(Q1071="", 0, VLOOKUP($C1071, 'Sch 10.1 Rate Design'!$B$9:$K$16, 4, FALSE))</f>
        <v>0</v>
      </c>
      <c r="AP1071" s="701">
        <f>IF(R1071="", 0, VLOOKUP($C1071, 'Sch 10.1 Rate Design'!$B$9:$K$16, 4, FALSE))</f>
        <v>0</v>
      </c>
      <c r="AQ1071" s="700">
        <f>IF(S1071="", 0, VLOOKUP($C1071, 'Sch 10.1 Rate Design'!$B$9:$K$16, 4, FALSE))</f>
        <v>0</v>
      </c>
      <c r="AR1071" s="699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90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90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90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90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90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90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90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90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90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90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698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701">
        <f>IF(H1071="", 0, AR1071/'Sch 10.1 Rate Design'!$Z$24*VLOOKUP($C1071, 'Sch 10.1 Rate Design'!$B$9:$K$16, 6, FALSE))</f>
        <v>0</v>
      </c>
      <c r="BE1071" s="701">
        <f>IF(I1071="", 0, AS1071/'Sch 10.1 Rate Design'!$Z$24*VLOOKUP($C1071, 'Sch 10.1 Rate Design'!$B$9:$K$16, 6, FALSE))</f>
        <v>0</v>
      </c>
      <c r="BF1071" s="701">
        <f>IF(J1071="", 0, AT1071/'Sch 10.1 Rate Design'!$Z$24*VLOOKUP($C1071, 'Sch 10.1 Rate Design'!$B$9:$K$16, 6, FALSE))</f>
        <v>0</v>
      </c>
      <c r="BG1071" s="701">
        <f>IF(K1071="", 0, AU1071/'Sch 10.1 Rate Design'!$Z$24*VLOOKUP($C1071, 'Sch 10.1 Rate Design'!$B$9:$K$16, 6, FALSE))</f>
        <v>0</v>
      </c>
      <c r="BH1071" s="701">
        <f>IF(L1071="", 0, AV1071/'Sch 10.1 Rate Design'!$Z$24*VLOOKUP($C1071, 'Sch 10.1 Rate Design'!$B$9:$K$16, 6, FALSE))</f>
        <v>0</v>
      </c>
      <c r="BI1071" s="701">
        <f>IF(M1071="", 0, AW1071/'Sch 10.1 Rate Design'!$Z$24*VLOOKUP($C1071, 'Sch 10.1 Rate Design'!$B$9:$K$16, 6, FALSE))</f>
        <v>0</v>
      </c>
      <c r="BJ1071" s="701">
        <f>IF(N1071="", 0, AX1071/'Sch 10.1 Rate Design'!$Z$24*VLOOKUP($C1071, 'Sch 10.1 Rate Design'!$B$9:$K$16, 6, FALSE))</f>
        <v>0</v>
      </c>
      <c r="BK1071" s="701">
        <f>IF(O1071="", 0, AY1071/'Sch 10.1 Rate Design'!$Z$24*VLOOKUP($C1071, 'Sch 10.1 Rate Design'!$B$9:$K$16, 6, FALSE))</f>
        <v>0</v>
      </c>
      <c r="BL1071" s="701">
        <f>IF(P1071="", 0, AZ1071/'Sch 10.1 Rate Design'!$Z$24*VLOOKUP($C1071, 'Sch 10.1 Rate Design'!$B$9:$K$16, 6, FALSE))</f>
        <v>0</v>
      </c>
      <c r="BM1071" s="701">
        <f>IF(Q1071="", 0, BA1071/'Sch 10.1 Rate Design'!$Z$24*VLOOKUP($C1071, 'Sch 10.1 Rate Design'!$B$9:$K$16, 6, FALSE))</f>
        <v>0</v>
      </c>
      <c r="BN1071" s="701">
        <f>IF(R1071="", 0, BB1071/'Sch 10.1 Rate Design'!$Z$24*VLOOKUP($C1071, 'Sch 10.1 Rate Design'!$B$9:$K$16, 6, FALSE))</f>
        <v>0</v>
      </c>
      <c r="BO1071" s="700">
        <f>IF(S1071="", 0, BC1071/'Sch 10.1 Rate Design'!$Z$24*VLOOKUP($C1071, 'Sch 10.1 Rate Design'!$B$9:$K$16, 6, FALSE))</f>
        <v>0</v>
      </c>
      <c r="BP1071" s="390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90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90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90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90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90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90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90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90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90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90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698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701">
        <f>IF(H1071="", 0, BP1071/'Sch 10.1 Rate Design'!$Z$24*VLOOKUP($C1071, 'Sch 10.1 Rate Design'!$B$9:$K$16, 8, FALSE))</f>
        <v>0</v>
      </c>
      <c r="CC1071" s="701">
        <f>IF(I1071="", 0, BQ1071/'Sch 10.1 Rate Design'!$Z$24*VLOOKUP($C1071, 'Sch 10.1 Rate Design'!$B$9:$K$16, 8, FALSE))</f>
        <v>0</v>
      </c>
      <c r="CD1071" s="701">
        <f>IF(J1071="", 0, BR1071/'Sch 10.1 Rate Design'!$Z$24*VLOOKUP($C1071, 'Sch 10.1 Rate Design'!$B$9:$K$16, 8, FALSE))</f>
        <v>0</v>
      </c>
      <c r="CE1071" s="701">
        <f>IF(K1071="", 0, BS1071/'Sch 10.1 Rate Design'!$Z$24*VLOOKUP($C1071, 'Sch 10.1 Rate Design'!$B$9:$K$16, 8, FALSE))</f>
        <v>0</v>
      </c>
      <c r="CF1071" s="701">
        <f>IF(L1071="", 0, BT1071/'Sch 10.1 Rate Design'!$Z$24*VLOOKUP($C1071, 'Sch 10.1 Rate Design'!$B$9:$K$16, 8, FALSE))</f>
        <v>0</v>
      </c>
      <c r="CG1071" s="701">
        <f>IF(M1071="", 0, BU1071/'Sch 10.1 Rate Design'!$Z$24*VLOOKUP($C1071, 'Sch 10.1 Rate Design'!$B$9:$K$16, 8, FALSE))</f>
        <v>0</v>
      </c>
      <c r="CH1071" s="701">
        <f>IF(N1071="", 0, BV1071/'Sch 10.1 Rate Design'!$Z$24*VLOOKUP($C1071, 'Sch 10.1 Rate Design'!$B$9:$K$16, 8, FALSE))</f>
        <v>0</v>
      </c>
      <c r="CI1071" s="701">
        <f>IF(O1071="", 0, BW1071/'Sch 10.1 Rate Design'!$Z$24*VLOOKUP($C1071, 'Sch 10.1 Rate Design'!$B$9:$K$16, 8, FALSE))</f>
        <v>0</v>
      </c>
      <c r="CJ1071" s="701">
        <f>IF(P1071="", 0, BX1071/'Sch 10.1 Rate Design'!$Z$24*VLOOKUP($C1071, 'Sch 10.1 Rate Design'!$B$9:$K$16, 8, FALSE))</f>
        <v>0</v>
      </c>
      <c r="CK1071" s="701">
        <f>IF(Q1071="", 0, BY1071/'Sch 10.1 Rate Design'!$Z$24*VLOOKUP($C1071, 'Sch 10.1 Rate Design'!$B$9:$K$16, 8, FALSE))</f>
        <v>0</v>
      </c>
      <c r="CL1071" s="701">
        <f>IF(R1071="", 0, BZ1071/'Sch 10.1 Rate Design'!$Z$24*VLOOKUP($C1071, 'Sch 10.1 Rate Design'!$B$9:$K$16, 8, FALSE))</f>
        <v>0</v>
      </c>
      <c r="CM1071" s="700">
        <f>IF(S1071="", 0, CA1071/'Sch 10.1 Rate Design'!$Z$24*VLOOKUP($C1071, 'Sch 10.1 Rate Design'!$B$9:$K$16, 8, FALSE))</f>
        <v>0</v>
      </c>
      <c r="CN1071" s="390">
        <f>IF(H1071="",0,IF(H1071&gt;VLOOKUP($C1071,'Sch 10.1 Rate Design'!$B$9:$K$16,9,FALSE),H1071-VLOOKUP($C1071,'Sch 10.1 Rate Design'!$B$9:$K$16,9,FALSE),0))</f>
        <v>0</v>
      </c>
      <c r="CO1071" s="390">
        <f>IF(I1071="",0,IF(I1071&gt;VLOOKUP($C1071,'Sch 10.1 Rate Design'!$B$9:$K$16,9,FALSE),I1071-VLOOKUP($C1071,'Sch 10.1 Rate Design'!$B$9:$K$16,9,FALSE),0))</f>
        <v>0</v>
      </c>
      <c r="CP1071" s="390">
        <f>IF(J1071="",0,IF(J1071&gt;VLOOKUP($C1071,'Sch 10.1 Rate Design'!$B$9:$K$16,9,FALSE),J1071-VLOOKUP($C1071,'Sch 10.1 Rate Design'!$B$9:$K$16,9,FALSE),0))</f>
        <v>0</v>
      </c>
      <c r="CQ1071" s="390">
        <f>IF(K1071="",0,IF(K1071&gt;VLOOKUP($C1071,'Sch 10.1 Rate Design'!$B$9:$K$16,9,FALSE),K1071-VLOOKUP($C1071,'Sch 10.1 Rate Design'!$B$9:$K$16,9,FALSE),0))</f>
        <v>0</v>
      </c>
      <c r="CR1071" s="390">
        <f>IF(L1071="",0,IF(L1071&gt;VLOOKUP($C1071,'Sch 10.1 Rate Design'!$B$9:$K$16,9,FALSE),L1071-VLOOKUP($C1071,'Sch 10.1 Rate Design'!$B$9:$K$16,9,FALSE),0))</f>
        <v>0</v>
      </c>
      <c r="CS1071" s="390">
        <f>IF(M1071="",0,IF(M1071&gt;VLOOKUP($C1071,'Sch 10.1 Rate Design'!$B$9:$K$16,9,FALSE),M1071-VLOOKUP($C1071,'Sch 10.1 Rate Design'!$B$9:$K$16,9,FALSE),0))</f>
        <v>0</v>
      </c>
      <c r="CT1071" s="390">
        <f>IF(N1071="",0,IF(N1071&gt;VLOOKUP($C1071,'Sch 10.1 Rate Design'!$B$9:$K$16,9,FALSE),N1071-VLOOKUP($C1071,'Sch 10.1 Rate Design'!$B$9:$K$16,9,FALSE),0))</f>
        <v>0</v>
      </c>
      <c r="CU1071" s="390">
        <f>IF(O1071="",0,IF(O1071&gt;VLOOKUP($C1071,'Sch 10.1 Rate Design'!$B$9:$K$16,9,FALSE),O1071-VLOOKUP($C1071,'Sch 10.1 Rate Design'!$B$9:$K$16,9,FALSE),0))</f>
        <v>0</v>
      </c>
      <c r="CV1071" s="390">
        <f>IF(P1071="",0,IF(P1071&gt;VLOOKUP($C1071,'Sch 10.1 Rate Design'!$B$9:$K$16,9,FALSE),P1071-VLOOKUP($C1071,'Sch 10.1 Rate Design'!$B$9:$K$16,9,FALSE),0))</f>
        <v>0</v>
      </c>
      <c r="CW1071" s="390">
        <f>IF(Q1071="",0,IF(Q1071&gt;VLOOKUP($C1071,'Sch 10.1 Rate Design'!$B$9:$K$16,9,FALSE),Q1071-VLOOKUP($C1071,'Sch 10.1 Rate Design'!$B$9:$K$16,9,FALSE),0))</f>
        <v>0</v>
      </c>
      <c r="CX1071" s="390">
        <f>IF(R1071="",0,IF(R1071&gt;VLOOKUP($C1071,'Sch 10.1 Rate Design'!$B$9:$K$16,9,FALSE),R1071-VLOOKUP($C1071,'Sch 10.1 Rate Design'!$B$9:$K$16,9,FALSE),0))</f>
        <v>0</v>
      </c>
      <c r="CY1071" s="698">
        <f>IF(S1071="",0,IF(S1071&gt;VLOOKUP($C1071,'Sch 10.1 Rate Design'!$B$9:$K$16,9,FALSE),S1071-VLOOKUP($C1071,'Sch 10.1 Rate Design'!$B$9:$K$16,9,FALSE),0))</f>
        <v>0</v>
      </c>
      <c r="CZ1071" s="701">
        <f>IF(H1071="", 0, CN1071/'Sch 10.1 Rate Design'!$Z$24*VLOOKUP($C1071, 'Sch 10.1 Rate Design'!$B$9:$K$16, 10, FALSE))</f>
        <v>0</v>
      </c>
      <c r="DA1071" s="701">
        <f>IF(I1071="", 0, CO1071/'Sch 10.1 Rate Design'!$Z$24*VLOOKUP($C1071, 'Sch 10.1 Rate Design'!$B$9:$K$16, 10, FALSE))</f>
        <v>0</v>
      </c>
      <c r="DB1071" s="701">
        <f>IF(J1071="", 0, CP1071/'Sch 10.1 Rate Design'!$Z$24*VLOOKUP($C1071, 'Sch 10.1 Rate Design'!$B$9:$K$16, 10, FALSE))</f>
        <v>0</v>
      </c>
      <c r="DC1071" s="701">
        <f>IF(K1071="", 0, CQ1071/'Sch 10.1 Rate Design'!$Z$24*VLOOKUP($C1071, 'Sch 10.1 Rate Design'!$B$9:$K$16, 10, FALSE))</f>
        <v>0</v>
      </c>
      <c r="DD1071" s="701">
        <f>IF(L1071="", 0, CR1071/'Sch 10.1 Rate Design'!$Z$24*VLOOKUP($C1071, 'Sch 10.1 Rate Design'!$B$9:$K$16, 10, FALSE))</f>
        <v>0</v>
      </c>
      <c r="DE1071" s="701">
        <f>IF(M1071="", 0, CS1071/'Sch 10.1 Rate Design'!$Z$24*VLOOKUP($C1071, 'Sch 10.1 Rate Design'!$B$9:$K$16, 10, FALSE))</f>
        <v>0</v>
      </c>
      <c r="DF1071" s="701">
        <f>IF(N1071="", 0, CT1071/'Sch 10.1 Rate Design'!$Z$24*VLOOKUP($C1071, 'Sch 10.1 Rate Design'!$B$9:$K$16, 10, FALSE))</f>
        <v>0</v>
      </c>
      <c r="DG1071" s="701">
        <f>IF(O1071="", 0, CU1071/'Sch 10.1 Rate Design'!$Z$24*VLOOKUP($C1071, 'Sch 10.1 Rate Design'!$B$9:$K$16, 10, FALSE))</f>
        <v>0</v>
      </c>
      <c r="DH1071" s="701">
        <f>IF(P1071="", 0, CV1071/'Sch 10.1 Rate Design'!$Z$24*VLOOKUP($C1071, 'Sch 10.1 Rate Design'!$B$9:$K$16, 10, FALSE))</f>
        <v>0</v>
      </c>
      <c r="DI1071" s="701">
        <f>IF(Q1071="", 0, CW1071/'Sch 10.1 Rate Design'!$Z$24*VLOOKUP($C1071, 'Sch 10.1 Rate Design'!$B$9:$K$16, 10, FALSE))</f>
        <v>0</v>
      </c>
      <c r="DJ1071" s="701">
        <f>IF(R1071="", 0, CX1071/'Sch 10.1 Rate Design'!$Z$24*VLOOKUP($C1071, 'Sch 10.1 Rate Design'!$B$9:$K$16, 10, FALSE))</f>
        <v>0</v>
      </c>
      <c r="DK1071" s="700">
        <f>IF(S1071="", 0, CY1071/'Sch 10.1 Rate Design'!$Z$24*VLOOKUP($C1071, 'Sch 10.1 Rate Design'!$B$9:$K$16, 10, FALSE))</f>
        <v>0</v>
      </c>
      <c r="DL1071" s="699">
        <f>IF(H1071="", 0, VLOOKUP($C1071, 'Sch 10.1 Rate Design'!$B$9:$K$16, 3, FALSE))</f>
        <v>0</v>
      </c>
      <c r="DM1071" s="390">
        <f>IF(I1071="", 0, VLOOKUP($C1071, 'Sch 10.1 Rate Design'!$B$9:$K$16, 3, FALSE))</f>
        <v>0</v>
      </c>
      <c r="DN1071" s="390">
        <f>IF(J1071="", 0, VLOOKUP($C1071, 'Sch 10.1 Rate Design'!$B$9:$K$16, 3, FALSE))</f>
        <v>0</v>
      </c>
      <c r="DO1071" s="390">
        <f>IF(K1071="", 0, VLOOKUP($C1071, 'Sch 10.1 Rate Design'!$B$9:$K$16, 3, FALSE))</f>
        <v>0</v>
      </c>
      <c r="DP1071" s="390">
        <f>IF(L1071="", 0, VLOOKUP($C1071, 'Sch 10.1 Rate Design'!$B$9:$K$16, 3, FALSE))</f>
        <v>0</v>
      </c>
      <c r="DQ1071" s="390">
        <f>IF(M1071="", 0, VLOOKUP($C1071, 'Sch 10.1 Rate Design'!$B$9:$K$16, 3, FALSE))</f>
        <v>0</v>
      </c>
      <c r="DR1071" s="390">
        <f>IF(N1071="", 0, VLOOKUP($C1071, 'Sch 10.1 Rate Design'!$B$9:$K$16, 3, FALSE))</f>
        <v>0</v>
      </c>
      <c r="DS1071" s="390">
        <f>IF(O1071="", 0, VLOOKUP($C1071, 'Sch 10.1 Rate Design'!$B$9:$K$16, 3, FALSE))</f>
        <v>0</v>
      </c>
      <c r="DT1071" s="390">
        <f>IF(P1071="", 0, VLOOKUP($C1071, 'Sch 10.1 Rate Design'!$B$9:$K$16, 3, FALSE))</f>
        <v>0</v>
      </c>
      <c r="DU1071" s="390">
        <f>IF(Q1071="", 0, VLOOKUP($C1071, 'Sch 10.1 Rate Design'!$B$9:$K$16, 3, FALSE))</f>
        <v>0</v>
      </c>
      <c r="DV1071" s="390">
        <f>IF(R1071="", 0, VLOOKUP($C1071, 'Sch 10.1 Rate Design'!$B$9:$K$16, 3, FALSE))</f>
        <v>0</v>
      </c>
      <c r="DW1071" s="698">
        <f>IF(S1071="", 0, VLOOKUP($C1071, 'Sch 10.1 Rate Design'!$B$9:$K$16, 3, FALSE))</f>
        <v>0</v>
      </c>
      <c r="DX1071" s="390"/>
      <c r="DY1071" s="390"/>
      <c r="DZ1071" s="390"/>
      <c r="EA1071" s="390"/>
      <c r="EB1071" s="390"/>
      <c r="EC1071" s="390"/>
      <c r="ED1071" s="390"/>
      <c r="EE1071" s="390"/>
      <c r="EF1071" s="390"/>
      <c r="EG1071" s="390"/>
      <c r="EH1071" s="390"/>
      <c r="EI1071" s="390"/>
      <c r="EJ1071" s="390"/>
    </row>
    <row r="1072" spans="1:140" x14ac:dyDescent="0.3">
      <c r="A1072" s="984">
        <f>Input!AH1069</f>
        <v>0</v>
      </c>
      <c r="B1072" s="390">
        <v>1062</v>
      </c>
      <c r="C1072" s="684">
        <f>Input!AI1069</f>
        <v>0.625</v>
      </c>
      <c r="D1072" s="702">
        <f t="shared" si="247"/>
        <v>0</v>
      </c>
      <c r="E1072" s="702">
        <f>IF('Sch 10.1 Rate Design'!$AB$24="Monthly", AVERAGE(T1072,U1072,V1072,W1072,X1072,Y1072,Z1072,AA1072,AB1072,AC1072,AD1072,AE1072), AVERAGE(T1072,V1072,X1072,Z1072,AB1072,AD1072))</f>
        <v>0</v>
      </c>
      <c r="F1072" s="390">
        <f t="shared" si="234"/>
        <v>0</v>
      </c>
      <c r="G1072" s="698" t="e">
        <f>IF('Sch 10.1 Rate Design'!$AB$24="Monthly", AVERAGE(H1072,I1072,J1072,K1072,L1072,M1072,N1072,O1072,P1072,Q1072,R1072,S1072), AVERAGE(H1072,J1072,L1072,N1072,P1072,R1072))</f>
        <v>#DIV/0!</v>
      </c>
      <c r="H1072" s="390" t="str">
        <f>IF(Input!AJ1069="", "", Input!AJ1069)</f>
        <v/>
      </c>
      <c r="I1072" s="390" t="str">
        <f>IF(Input!AK1069="", "", Input!AK1069)</f>
        <v/>
      </c>
      <c r="J1072" s="390" t="str">
        <f>IF(Input!AL1069="", "", Input!AL1069)</f>
        <v/>
      </c>
      <c r="K1072" s="390" t="str">
        <f>IF(Input!AM1069="", "", Input!AM1069)</f>
        <v/>
      </c>
      <c r="L1072" s="390" t="str">
        <f>IF(Input!AN1069="", "", Input!AN1069)</f>
        <v/>
      </c>
      <c r="M1072" s="390" t="str">
        <f>IF(Input!AO1069="", "", Input!AO1069)</f>
        <v/>
      </c>
      <c r="N1072" s="390" t="str">
        <f>IF(Input!AP1069="", "", Input!AP1069)</f>
        <v/>
      </c>
      <c r="O1072" s="390" t="str">
        <f>IF(Input!AQ1069="", "", Input!AQ1069)</f>
        <v/>
      </c>
      <c r="P1072" s="390" t="str">
        <f>IF(Input!AR1069="", "", Input!AR1069)</f>
        <v/>
      </c>
      <c r="Q1072" s="390" t="str">
        <f>IF(Input!AS1069="", "", Input!AS1069)</f>
        <v/>
      </c>
      <c r="R1072" s="390" t="str">
        <f>IF(Input!AT1069="", "", Input!AT1069)</f>
        <v/>
      </c>
      <c r="S1072" s="390" t="str">
        <f>IF(Input!AU1069="", "", Input!AU1069)</f>
        <v/>
      </c>
      <c r="T1072" s="701">
        <f t="shared" si="235"/>
        <v>0</v>
      </c>
      <c r="U1072" s="701">
        <f t="shared" si="236"/>
        <v>0</v>
      </c>
      <c r="V1072" s="701">
        <f t="shared" si="237"/>
        <v>0</v>
      </c>
      <c r="W1072" s="701">
        <f t="shared" si="238"/>
        <v>0</v>
      </c>
      <c r="X1072" s="701">
        <f t="shared" si="239"/>
        <v>0</v>
      </c>
      <c r="Y1072" s="701">
        <f t="shared" si="240"/>
        <v>0</v>
      </c>
      <c r="Z1072" s="701">
        <f t="shared" si="241"/>
        <v>0</v>
      </c>
      <c r="AA1072" s="701">
        <f t="shared" si="242"/>
        <v>0</v>
      </c>
      <c r="AB1072" s="701">
        <f t="shared" si="243"/>
        <v>0</v>
      </c>
      <c r="AC1072" s="701">
        <f t="shared" si="244"/>
        <v>0</v>
      </c>
      <c r="AD1072" s="701">
        <f t="shared" si="245"/>
        <v>0</v>
      </c>
      <c r="AE1072" s="700">
        <f t="shared" si="246"/>
        <v>0</v>
      </c>
      <c r="AF1072" s="701">
        <f>IF(H1072="", 0, VLOOKUP($C1072, 'Sch 10.1 Rate Design'!$B$9:$K$16, 4, FALSE))</f>
        <v>0</v>
      </c>
      <c r="AG1072" s="701">
        <f>IF(I1072="", 0, VLOOKUP($C1072, 'Sch 10.1 Rate Design'!$B$9:$K$16, 4, FALSE))</f>
        <v>0</v>
      </c>
      <c r="AH1072" s="701">
        <f>IF(J1072="", 0, VLOOKUP($C1072, 'Sch 10.1 Rate Design'!$B$9:$K$16, 4, FALSE))</f>
        <v>0</v>
      </c>
      <c r="AI1072" s="701">
        <f>IF(K1072="", 0, VLOOKUP($C1072, 'Sch 10.1 Rate Design'!$B$9:$K$16, 4, FALSE))</f>
        <v>0</v>
      </c>
      <c r="AJ1072" s="701">
        <f>IF(L1072="", 0, VLOOKUP($C1072, 'Sch 10.1 Rate Design'!$B$9:$K$16, 4, FALSE))</f>
        <v>0</v>
      </c>
      <c r="AK1072" s="701">
        <f>IF(M1072="", 0, VLOOKUP($C1072, 'Sch 10.1 Rate Design'!$B$9:$K$16, 4, FALSE))</f>
        <v>0</v>
      </c>
      <c r="AL1072" s="701">
        <f>IF(N1072="", 0, VLOOKUP($C1072, 'Sch 10.1 Rate Design'!$B$9:$K$16, 4, FALSE))</f>
        <v>0</v>
      </c>
      <c r="AM1072" s="701">
        <f>IF(O1072="", 0, VLOOKUP($C1072, 'Sch 10.1 Rate Design'!$B$9:$K$16, 4, FALSE))</f>
        <v>0</v>
      </c>
      <c r="AN1072" s="701">
        <f>IF(P1072="", 0, VLOOKUP($C1072, 'Sch 10.1 Rate Design'!$B$9:$K$16, 4, FALSE))</f>
        <v>0</v>
      </c>
      <c r="AO1072" s="701">
        <f>IF(Q1072="", 0, VLOOKUP($C1072, 'Sch 10.1 Rate Design'!$B$9:$K$16, 4, FALSE))</f>
        <v>0</v>
      </c>
      <c r="AP1072" s="701">
        <f>IF(R1072="", 0, VLOOKUP($C1072, 'Sch 10.1 Rate Design'!$B$9:$K$16, 4, FALSE))</f>
        <v>0</v>
      </c>
      <c r="AQ1072" s="700">
        <f>IF(S1072="", 0, VLOOKUP($C1072, 'Sch 10.1 Rate Design'!$B$9:$K$16, 4, FALSE))</f>
        <v>0</v>
      </c>
      <c r="AR1072" s="699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90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90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90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90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90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90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90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90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90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90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698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701">
        <f>IF(H1072="", 0, AR1072/'Sch 10.1 Rate Design'!$Z$24*VLOOKUP($C1072, 'Sch 10.1 Rate Design'!$B$9:$K$16, 6, FALSE))</f>
        <v>0</v>
      </c>
      <c r="BE1072" s="701">
        <f>IF(I1072="", 0, AS1072/'Sch 10.1 Rate Design'!$Z$24*VLOOKUP($C1072, 'Sch 10.1 Rate Design'!$B$9:$K$16, 6, FALSE))</f>
        <v>0</v>
      </c>
      <c r="BF1072" s="701">
        <f>IF(J1072="", 0, AT1072/'Sch 10.1 Rate Design'!$Z$24*VLOOKUP($C1072, 'Sch 10.1 Rate Design'!$B$9:$K$16, 6, FALSE))</f>
        <v>0</v>
      </c>
      <c r="BG1072" s="701">
        <f>IF(K1072="", 0, AU1072/'Sch 10.1 Rate Design'!$Z$24*VLOOKUP($C1072, 'Sch 10.1 Rate Design'!$B$9:$K$16, 6, FALSE))</f>
        <v>0</v>
      </c>
      <c r="BH1072" s="701">
        <f>IF(L1072="", 0, AV1072/'Sch 10.1 Rate Design'!$Z$24*VLOOKUP($C1072, 'Sch 10.1 Rate Design'!$B$9:$K$16, 6, FALSE))</f>
        <v>0</v>
      </c>
      <c r="BI1072" s="701">
        <f>IF(M1072="", 0, AW1072/'Sch 10.1 Rate Design'!$Z$24*VLOOKUP($C1072, 'Sch 10.1 Rate Design'!$B$9:$K$16, 6, FALSE))</f>
        <v>0</v>
      </c>
      <c r="BJ1072" s="701">
        <f>IF(N1072="", 0, AX1072/'Sch 10.1 Rate Design'!$Z$24*VLOOKUP($C1072, 'Sch 10.1 Rate Design'!$B$9:$K$16, 6, FALSE))</f>
        <v>0</v>
      </c>
      <c r="BK1072" s="701">
        <f>IF(O1072="", 0, AY1072/'Sch 10.1 Rate Design'!$Z$24*VLOOKUP($C1072, 'Sch 10.1 Rate Design'!$B$9:$K$16, 6, FALSE))</f>
        <v>0</v>
      </c>
      <c r="BL1072" s="701">
        <f>IF(P1072="", 0, AZ1072/'Sch 10.1 Rate Design'!$Z$24*VLOOKUP($C1072, 'Sch 10.1 Rate Design'!$B$9:$K$16, 6, FALSE))</f>
        <v>0</v>
      </c>
      <c r="BM1072" s="701">
        <f>IF(Q1072="", 0, BA1072/'Sch 10.1 Rate Design'!$Z$24*VLOOKUP($C1072, 'Sch 10.1 Rate Design'!$B$9:$K$16, 6, FALSE))</f>
        <v>0</v>
      </c>
      <c r="BN1072" s="701">
        <f>IF(R1072="", 0, BB1072/'Sch 10.1 Rate Design'!$Z$24*VLOOKUP($C1072, 'Sch 10.1 Rate Design'!$B$9:$K$16, 6, FALSE))</f>
        <v>0</v>
      </c>
      <c r="BO1072" s="700">
        <f>IF(S1072="", 0, BC1072/'Sch 10.1 Rate Design'!$Z$24*VLOOKUP($C1072, 'Sch 10.1 Rate Design'!$B$9:$K$16, 6, FALSE))</f>
        <v>0</v>
      </c>
      <c r="BP1072" s="390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90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90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90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90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90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90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90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90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90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90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698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701">
        <f>IF(H1072="", 0, BP1072/'Sch 10.1 Rate Design'!$Z$24*VLOOKUP($C1072, 'Sch 10.1 Rate Design'!$B$9:$K$16, 8, FALSE))</f>
        <v>0</v>
      </c>
      <c r="CC1072" s="701">
        <f>IF(I1072="", 0, BQ1072/'Sch 10.1 Rate Design'!$Z$24*VLOOKUP($C1072, 'Sch 10.1 Rate Design'!$B$9:$K$16, 8, FALSE))</f>
        <v>0</v>
      </c>
      <c r="CD1072" s="701">
        <f>IF(J1072="", 0, BR1072/'Sch 10.1 Rate Design'!$Z$24*VLOOKUP($C1072, 'Sch 10.1 Rate Design'!$B$9:$K$16, 8, FALSE))</f>
        <v>0</v>
      </c>
      <c r="CE1072" s="701">
        <f>IF(K1072="", 0, BS1072/'Sch 10.1 Rate Design'!$Z$24*VLOOKUP($C1072, 'Sch 10.1 Rate Design'!$B$9:$K$16, 8, FALSE))</f>
        <v>0</v>
      </c>
      <c r="CF1072" s="701">
        <f>IF(L1072="", 0, BT1072/'Sch 10.1 Rate Design'!$Z$24*VLOOKUP($C1072, 'Sch 10.1 Rate Design'!$B$9:$K$16, 8, FALSE))</f>
        <v>0</v>
      </c>
      <c r="CG1072" s="701">
        <f>IF(M1072="", 0, BU1072/'Sch 10.1 Rate Design'!$Z$24*VLOOKUP($C1072, 'Sch 10.1 Rate Design'!$B$9:$K$16, 8, FALSE))</f>
        <v>0</v>
      </c>
      <c r="CH1072" s="701">
        <f>IF(N1072="", 0, BV1072/'Sch 10.1 Rate Design'!$Z$24*VLOOKUP($C1072, 'Sch 10.1 Rate Design'!$B$9:$K$16, 8, FALSE))</f>
        <v>0</v>
      </c>
      <c r="CI1072" s="701">
        <f>IF(O1072="", 0, BW1072/'Sch 10.1 Rate Design'!$Z$24*VLOOKUP($C1072, 'Sch 10.1 Rate Design'!$B$9:$K$16, 8, FALSE))</f>
        <v>0</v>
      </c>
      <c r="CJ1072" s="701">
        <f>IF(P1072="", 0, BX1072/'Sch 10.1 Rate Design'!$Z$24*VLOOKUP($C1072, 'Sch 10.1 Rate Design'!$B$9:$K$16, 8, FALSE))</f>
        <v>0</v>
      </c>
      <c r="CK1072" s="701">
        <f>IF(Q1072="", 0, BY1072/'Sch 10.1 Rate Design'!$Z$24*VLOOKUP($C1072, 'Sch 10.1 Rate Design'!$B$9:$K$16, 8, FALSE))</f>
        <v>0</v>
      </c>
      <c r="CL1072" s="701">
        <f>IF(R1072="", 0, BZ1072/'Sch 10.1 Rate Design'!$Z$24*VLOOKUP($C1072, 'Sch 10.1 Rate Design'!$B$9:$K$16, 8, FALSE))</f>
        <v>0</v>
      </c>
      <c r="CM1072" s="700">
        <f>IF(S1072="", 0, CA1072/'Sch 10.1 Rate Design'!$Z$24*VLOOKUP($C1072, 'Sch 10.1 Rate Design'!$B$9:$K$16, 8, FALSE))</f>
        <v>0</v>
      </c>
      <c r="CN1072" s="390">
        <f>IF(H1072="",0,IF(H1072&gt;VLOOKUP($C1072,'Sch 10.1 Rate Design'!$B$9:$K$16,9,FALSE),H1072-VLOOKUP($C1072,'Sch 10.1 Rate Design'!$B$9:$K$16,9,FALSE),0))</f>
        <v>0</v>
      </c>
      <c r="CO1072" s="390">
        <f>IF(I1072="",0,IF(I1072&gt;VLOOKUP($C1072,'Sch 10.1 Rate Design'!$B$9:$K$16,9,FALSE),I1072-VLOOKUP($C1072,'Sch 10.1 Rate Design'!$B$9:$K$16,9,FALSE),0))</f>
        <v>0</v>
      </c>
      <c r="CP1072" s="390">
        <f>IF(J1072="",0,IF(J1072&gt;VLOOKUP($C1072,'Sch 10.1 Rate Design'!$B$9:$K$16,9,FALSE),J1072-VLOOKUP($C1072,'Sch 10.1 Rate Design'!$B$9:$K$16,9,FALSE),0))</f>
        <v>0</v>
      </c>
      <c r="CQ1072" s="390">
        <f>IF(K1072="",0,IF(K1072&gt;VLOOKUP($C1072,'Sch 10.1 Rate Design'!$B$9:$K$16,9,FALSE),K1072-VLOOKUP($C1072,'Sch 10.1 Rate Design'!$B$9:$K$16,9,FALSE),0))</f>
        <v>0</v>
      </c>
      <c r="CR1072" s="390">
        <f>IF(L1072="",0,IF(L1072&gt;VLOOKUP($C1072,'Sch 10.1 Rate Design'!$B$9:$K$16,9,FALSE),L1072-VLOOKUP($C1072,'Sch 10.1 Rate Design'!$B$9:$K$16,9,FALSE),0))</f>
        <v>0</v>
      </c>
      <c r="CS1072" s="390">
        <f>IF(M1072="",0,IF(M1072&gt;VLOOKUP($C1072,'Sch 10.1 Rate Design'!$B$9:$K$16,9,FALSE),M1072-VLOOKUP($C1072,'Sch 10.1 Rate Design'!$B$9:$K$16,9,FALSE),0))</f>
        <v>0</v>
      </c>
      <c r="CT1072" s="390">
        <f>IF(N1072="",0,IF(N1072&gt;VLOOKUP($C1072,'Sch 10.1 Rate Design'!$B$9:$K$16,9,FALSE),N1072-VLOOKUP($C1072,'Sch 10.1 Rate Design'!$B$9:$K$16,9,FALSE),0))</f>
        <v>0</v>
      </c>
      <c r="CU1072" s="390">
        <f>IF(O1072="",0,IF(O1072&gt;VLOOKUP($C1072,'Sch 10.1 Rate Design'!$B$9:$K$16,9,FALSE),O1072-VLOOKUP($C1072,'Sch 10.1 Rate Design'!$B$9:$K$16,9,FALSE),0))</f>
        <v>0</v>
      </c>
      <c r="CV1072" s="390">
        <f>IF(P1072="",0,IF(P1072&gt;VLOOKUP($C1072,'Sch 10.1 Rate Design'!$B$9:$K$16,9,FALSE),P1072-VLOOKUP($C1072,'Sch 10.1 Rate Design'!$B$9:$K$16,9,FALSE),0))</f>
        <v>0</v>
      </c>
      <c r="CW1072" s="390">
        <f>IF(Q1072="",0,IF(Q1072&gt;VLOOKUP($C1072,'Sch 10.1 Rate Design'!$B$9:$K$16,9,FALSE),Q1072-VLOOKUP($C1072,'Sch 10.1 Rate Design'!$B$9:$K$16,9,FALSE),0))</f>
        <v>0</v>
      </c>
      <c r="CX1072" s="390">
        <f>IF(R1072="",0,IF(R1072&gt;VLOOKUP($C1072,'Sch 10.1 Rate Design'!$B$9:$K$16,9,FALSE),R1072-VLOOKUP($C1072,'Sch 10.1 Rate Design'!$B$9:$K$16,9,FALSE),0))</f>
        <v>0</v>
      </c>
      <c r="CY1072" s="698">
        <f>IF(S1072="",0,IF(S1072&gt;VLOOKUP($C1072,'Sch 10.1 Rate Design'!$B$9:$K$16,9,FALSE),S1072-VLOOKUP($C1072,'Sch 10.1 Rate Design'!$B$9:$K$16,9,FALSE),0))</f>
        <v>0</v>
      </c>
      <c r="CZ1072" s="701">
        <f>IF(H1072="", 0, CN1072/'Sch 10.1 Rate Design'!$Z$24*VLOOKUP($C1072, 'Sch 10.1 Rate Design'!$B$9:$K$16, 10, FALSE))</f>
        <v>0</v>
      </c>
      <c r="DA1072" s="701">
        <f>IF(I1072="", 0, CO1072/'Sch 10.1 Rate Design'!$Z$24*VLOOKUP($C1072, 'Sch 10.1 Rate Design'!$B$9:$K$16, 10, FALSE))</f>
        <v>0</v>
      </c>
      <c r="DB1072" s="701">
        <f>IF(J1072="", 0, CP1072/'Sch 10.1 Rate Design'!$Z$24*VLOOKUP($C1072, 'Sch 10.1 Rate Design'!$B$9:$K$16, 10, FALSE))</f>
        <v>0</v>
      </c>
      <c r="DC1072" s="701">
        <f>IF(K1072="", 0, CQ1072/'Sch 10.1 Rate Design'!$Z$24*VLOOKUP($C1072, 'Sch 10.1 Rate Design'!$B$9:$K$16, 10, FALSE))</f>
        <v>0</v>
      </c>
      <c r="DD1072" s="701">
        <f>IF(L1072="", 0, CR1072/'Sch 10.1 Rate Design'!$Z$24*VLOOKUP($C1072, 'Sch 10.1 Rate Design'!$B$9:$K$16, 10, FALSE))</f>
        <v>0</v>
      </c>
      <c r="DE1072" s="701">
        <f>IF(M1072="", 0, CS1072/'Sch 10.1 Rate Design'!$Z$24*VLOOKUP($C1072, 'Sch 10.1 Rate Design'!$B$9:$K$16, 10, FALSE))</f>
        <v>0</v>
      </c>
      <c r="DF1072" s="701">
        <f>IF(N1072="", 0, CT1072/'Sch 10.1 Rate Design'!$Z$24*VLOOKUP($C1072, 'Sch 10.1 Rate Design'!$B$9:$K$16, 10, FALSE))</f>
        <v>0</v>
      </c>
      <c r="DG1072" s="701">
        <f>IF(O1072="", 0, CU1072/'Sch 10.1 Rate Design'!$Z$24*VLOOKUP($C1072, 'Sch 10.1 Rate Design'!$B$9:$K$16, 10, FALSE))</f>
        <v>0</v>
      </c>
      <c r="DH1072" s="701">
        <f>IF(P1072="", 0, CV1072/'Sch 10.1 Rate Design'!$Z$24*VLOOKUP($C1072, 'Sch 10.1 Rate Design'!$B$9:$K$16, 10, FALSE))</f>
        <v>0</v>
      </c>
      <c r="DI1072" s="701">
        <f>IF(Q1072="", 0, CW1072/'Sch 10.1 Rate Design'!$Z$24*VLOOKUP($C1072, 'Sch 10.1 Rate Design'!$B$9:$K$16, 10, FALSE))</f>
        <v>0</v>
      </c>
      <c r="DJ1072" s="701">
        <f>IF(R1072="", 0, CX1072/'Sch 10.1 Rate Design'!$Z$24*VLOOKUP($C1072, 'Sch 10.1 Rate Design'!$B$9:$K$16, 10, FALSE))</f>
        <v>0</v>
      </c>
      <c r="DK1072" s="700">
        <f>IF(S1072="", 0, CY1072/'Sch 10.1 Rate Design'!$Z$24*VLOOKUP($C1072, 'Sch 10.1 Rate Design'!$B$9:$K$16, 10, FALSE))</f>
        <v>0</v>
      </c>
      <c r="DL1072" s="699">
        <f>IF(H1072="", 0, VLOOKUP($C1072, 'Sch 10.1 Rate Design'!$B$9:$K$16, 3, FALSE))</f>
        <v>0</v>
      </c>
      <c r="DM1072" s="390">
        <f>IF(I1072="", 0, VLOOKUP($C1072, 'Sch 10.1 Rate Design'!$B$9:$K$16, 3, FALSE))</f>
        <v>0</v>
      </c>
      <c r="DN1072" s="390">
        <f>IF(J1072="", 0, VLOOKUP($C1072, 'Sch 10.1 Rate Design'!$B$9:$K$16, 3, FALSE))</f>
        <v>0</v>
      </c>
      <c r="DO1072" s="390">
        <f>IF(K1072="", 0, VLOOKUP($C1072, 'Sch 10.1 Rate Design'!$B$9:$K$16, 3, FALSE))</f>
        <v>0</v>
      </c>
      <c r="DP1072" s="390">
        <f>IF(L1072="", 0, VLOOKUP($C1072, 'Sch 10.1 Rate Design'!$B$9:$K$16, 3, FALSE))</f>
        <v>0</v>
      </c>
      <c r="DQ1072" s="390">
        <f>IF(M1072="", 0, VLOOKUP($C1072, 'Sch 10.1 Rate Design'!$B$9:$K$16, 3, FALSE))</f>
        <v>0</v>
      </c>
      <c r="DR1072" s="390">
        <f>IF(N1072="", 0, VLOOKUP($C1072, 'Sch 10.1 Rate Design'!$B$9:$K$16, 3, FALSE))</f>
        <v>0</v>
      </c>
      <c r="DS1072" s="390">
        <f>IF(O1072="", 0, VLOOKUP($C1072, 'Sch 10.1 Rate Design'!$B$9:$K$16, 3, FALSE))</f>
        <v>0</v>
      </c>
      <c r="DT1072" s="390">
        <f>IF(P1072="", 0, VLOOKUP($C1072, 'Sch 10.1 Rate Design'!$B$9:$K$16, 3, FALSE))</f>
        <v>0</v>
      </c>
      <c r="DU1072" s="390">
        <f>IF(Q1072="", 0, VLOOKUP($C1072, 'Sch 10.1 Rate Design'!$B$9:$K$16, 3, FALSE))</f>
        <v>0</v>
      </c>
      <c r="DV1072" s="390">
        <f>IF(R1072="", 0, VLOOKUP($C1072, 'Sch 10.1 Rate Design'!$B$9:$K$16, 3, FALSE))</f>
        <v>0</v>
      </c>
      <c r="DW1072" s="698">
        <f>IF(S1072="", 0, VLOOKUP($C1072, 'Sch 10.1 Rate Design'!$B$9:$K$16, 3, FALSE))</f>
        <v>0</v>
      </c>
      <c r="DX1072" s="390"/>
      <c r="DY1072" s="390"/>
      <c r="DZ1072" s="390"/>
      <c r="EA1072" s="390"/>
      <c r="EB1072" s="390"/>
      <c r="EC1072" s="390"/>
      <c r="ED1072" s="390"/>
      <c r="EE1072" s="390"/>
      <c r="EF1072" s="390"/>
      <c r="EG1072" s="390"/>
      <c r="EH1072" s="390"/>
      <c r="EI1072" s="390"/>
      <c r="EJ1072" s="390"/>
    </row>
    <row r="1073" spans="1:140" x14ac:dyDescent="0.3">
      <c r="A1073" s="984">
        <f>Input!AH1070</f>
        <v>0</v>
      </c>
      <c r="B1073" s="390">
        <v>1063</v>
      </c>
      <c r="C1073" s="684">
        <f>Input!AI1070</f>
        <v>0.625</v>
      </c>
      <c r="D1073" s="702">
        <f t="shared" si="247"/>
        <v>0</v>
      </c>
      <c r="E1073" s="702">
        <f>IF('Sch 10.1 Rate Design'!$AB$24="Monthly", AVERAGE(T1073,U1073,V1073,W1073,X1073,Y1073,Z1073,AA1073,AB1073,AC1073,AD1073,AE1073), AVERAGE(T1073,V1073,X1073,Z1073,AB1073,AD1073))</f>
        <v>0</v>
      </c>
      <c r="F1073" s="390">
        <f t="shared" si="234"/>
        <v>0</v>
      </c>
      <c r="G1073" s="698" t="e">
        <f>IF('Sch 10.1 Rate Design'!$AB$24="Monthly", AVERAGE(H1073,I1073,J1073,K1073,L1073,M1073,N1073,O1073,P1073,Q1073,R1073,S1073), AVERAGE(H1073,J1073,L1073,N1073,P1073,R1073))</f>
        <v>#DIV/0!</v>
      </c>
      <c r="H1073" s="390" t="str">
        <f>IF(Input!AJ1070="", "", Input!AJ1070)</f>
        <v/>
      </c>
      <c r="I1073" s="390" t="str">
        <f>IF(Input!AK1070="", "", Input!AK1070)</f>
        <v/>
      </c>
      <c r="J1073" s="390" t="str">
        <f>IF(Input!AL1070="", "", Input!AL1070)</f>
        <v/>
      </c>
      <c r="K1073" s="390" t="str">
        <f>IF(Input!AM1070="", "", Input!AM1070)</f>
        <v/>
      </c>
      <c r="L1073" s="390" t="str">
        <f>IF(Input!AN1070="", "", Input!AN1070)</f>
        <v/>
      </c>
      <c r="M1073" s="390" t="str">
        <f>IF(Input!AO1070="", "", Input!AO1070)</f>
        <v/>
      </c>
      <c r="N1073" s="390" t="str">
        <f>IF(Input!AP1070="", "", Input!AP1070)</f>
        <v/>
      </c>
      <c r="O1073" s="390" t="str">
        <f>IF(Input!AQ1070="", "", Input!AQ1070)</f>
        <v/>
      </c>
      <c r="P1073" s="390" t="str">
        <f>IF(Input!AR1070="", "", Input!AR1070)</f>
        <v/>
      </c>
      <c r="Q1073" s="390" t="str">
        <f>IF(Input!AS1070="", "", Input!AS1070)</f>
        <v/>
      </c>
      <c r="R1073" s="390" t="str">
        <f>IF(Input!AT1070="", "", Input!AT1070)</f>
        <v/>
      </c>
      <c r="S1073" s="390" t="str">
        <f>IF(Input!AU1070="", "", Input!AU1070)</f>
        <v/>
      </c>
      <c r="T1073" s="701">
        <f t="shared" si="235"/>
        <v>0</v>
      </c>
      <c r="U1073" s="701">
        <f t="shared" si="236"/>
        <v>0</v>
      </c>
      <c r="V1073" s="701">
        <f t="shared" si="237"/>
        <v>0</v>
      </c>
      <c r="W1073" s="701">
        <f t="shared" si="238"/>
        <v>0</v>
      </c>
      <c r="X1073" s="701">
        <f t="shared" si="239"/>
        <v>0</v>
      </c>
      <c r="Y1073" s="701">
        <f t="shared" si="240"/>
        <v>0</v>
      </c>
      <c r="Z1073" s="701">
        <f t="shared" si="241"/>
        <v>0</v>
      </c>
      <c r="AA1073" s="701">
        <f t="shared" si="242"/>
        <v>0</v>
      </c>
      <c r="AB1073" s="701">
        <f t="shared" si="243"/>
        <v>0</v>
      </c>
      <c r="AC1073" s="701">
        <f t="shared" si="244"/>
        <v>0</v>
      </c>
      <c r="AD1073" s="701">
        <f t="shared" si="245"/>
        <v>0</v>
      </c>
      <c r="AE1073" s="700">
        <f t="shared" si="246"/>
        <v>0</v>
      </c>
      <c r="AF1073" s="701">
        <f>IF(H1073="", 0, VLOOKUP($C1073, 'Sch 10.1 Rate Design'!$B$9:$K$16, 4, FALSE))</f>
        <v>0</v>
      </c>
      <c r="AG1073" s="701">
        <f>IF(I1073="", 0, VLOOKUP($C1073, 'Sch 10.1 Rate Design'!$B$9:$K$16, 4, FALSE))</f>
        <v>0</v>
      </c>
      <c r="AH1073" s="701">
        <f>IF(J1073="", 0, VLOOKUP($C1073, 'Sch 10.1 Rate Design'!$B$9:$K$16, 4, FALSE))</f>
        <v>0</v>
      </c>
      <c r="AI1073" s="701">
        <f>IF(K1073="", 0, VLOOKUP($C1073, 'Sch 10.1 Rate Design'!$B$9:$K$16, 4, FALSE))</f>
        <v>0</v>
      </c>
      <c r="AJ1073" s="701">
        <f>IF(L1073="", 0, VLOOKUP($C1073, 'Sch 10.1 Rate Design'!$B$9:$K$16, 4, FALSE))</f>
        <v>0</v>
      </c>
      <c r="AK1073" s="701">
        <f>IF(M1073="", 0, VLOOKUP($C1073, 'Sch 10.1 Rate Design'!$B$9:$K$16, 4, FALSE))</f>
        <v>0</v>
      </c>
      <c r="AL1073" s="701">
        <f>IF(N1073="", 0, VLOOKUP($C1073, 'Sch 10.1 Rate Design'!$B$9:$K$16, 4, FALSE))</f>
        <v>0</v>
      </c>
      <c r="AM1073" s="701">
        <f>IF(O1073="", 0, VLOOKUP($C1073, 'Sch 10.1 Rate Design'!$B$9:$K$16, 4, FALSE))</f>
        <v>0</v>
      </c>
      <c r="AN1073" s="701">
        <f>IF(P1073="", 0, VLOOKUP($C1073, 'Sch 10.1 Rate Design'!$B$9:$K$16, 4, FALSE))</f>
        <v>0</v>
      </c>
      <c r="AO1073" s="701">
        <f>IF(Q1073="", 0, VLOOKUP($C1073, 'Sch 10.1 Rate Design'!$B$9:$K$16, 4, FALSE))</f>
        <v>0</v>
      </c>
      <c r="AP1073" s="701">
        <f>IF(R1073="", 0, VLOOKUP($C1073, 'Sch 10.1 Rate Design'!$B$9:$K$16, 4, FALSE))</f>
        <v>0</v>
      </c>
      <c r="AQ1073" s="700">
        <f>IF(S1073="", 0, VLOOKUP($C1073, 'Sch 10.1 Rate Design'!$B$9:$K$16, 4, FALSE))</f>
        <v>0</v>
      </c>
      <c r="AR1073" s="699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90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90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90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90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90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90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90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90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90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90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698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701">
        <f>IF(H1073="", 0, AR1073/'Sch 10.1 Rate Design'!$Z$24*VLOOKUP($C1073, 'Sch 10.1 Rate Design'!$B$9:$K$16, 6, FALSE))</f>
        <v>0</v>
      </c>
      <c r="BE1073" s="701">
        <f>IF(I1073="", 0, AS1073/'Sch 10.1 Rate Design'!$Z$24*VLOOKUP($C1073, 'Sch 10.1 Rate Design'!$B$9:$K$16, 6, FALSE))</f>
        <v>0</v>
      </c>
      <c r="BF1073" s="701">
        <f>IF(J1073="", 0, AT1073/'Sch 10.1 Rate Design'!$Z$24*VLOOKUP($C1073, 'Sch 10.1 Rate Design'!$B$9:$K$16, 6, FALSE))</f>
        <v>0</v>
      </c>
      <c r="BG1073" s="701">
        <f>IF(K1073="", 0, AU1073/'Sch 10.1 Rate Design'!$Z$24*VLOOKUP($C1073, 'Sch 10.1 Rate Design'!$B$9:$K$16, 6, FALSE))</f>
        <v>0</v>
      </c>
      <c r="BH1073" s="701">
        <f>IF(L1073="", 0, AV1073/'Sch 10.1 Rate Design'!$Z$24*VLOOKUP($C1073, 'Sch 10.1 Rate Design'!$B$9:$K$16, 6, FALSE))</f>
        <v>0</v>
      </c>
      <c r="BI1073" s="701">
        <f>IF(M1073="", 0, AW1073/'Sch 10.1 Rate Design'!$Z$24*VLOOKUP($C1073, 'Sch 10.1 Rate Design'!$B$9:$K$16, 6, FALSE))</f>
        <v>0</v>
      </c>
      <c r="BJ1073" s="701">
        <f>IF(N1073="", 0, AX1073/'Sch 10.1 Rate Design'!$Z$24*VLOOKUP($C1073, 'Sch 10.1 Rate Design'!$B$9:$K$16, 6, FALSE))</f>
        <v>0</v>
      </c>
      <c r="BK1073" s="701">
        <f>IF(O1073="", 0, AY1073/'Sch 10.1 Rate Design'!$Z$24*VLOOKUP($C1073, 'Sch 10.1 Rate Design'!$B$9:$K$16, 6, FALSE))</f>
        <v>0</v>
      </c>
      <c r="BL1073" s="701">
        <f>IF(P1073="", 0, AZ1073/'Sch 10.1 Rate Design'!$Z$24*VLOOKUP($C1073, 'Sch 10.1 Rate Design'!$B$9:$K$16, 6, FALSE))</f>
        <v>0</v>
      </c>
      <c r="BM1073" s="701">
        <f>IF(Q1073="", 0, BA1073/'Sch 10.1 Rate Design'!$Z$24*VLOOKUP($C1073, 'Sch 10.1 Rate Design'!$B$9:$K$16, 6, FALSE))</f>
        <v>0</v>
      </c>
      <c r="BN1073" s="701">
        <f>IF(R1073="", 0, BB1073/'Sch 10.1 Rate Design'!$Z$24*VLOOKUP($C1073, 'Sch 10.1 Rate Design'!$B$9:$K$16, 6, FALSE))</f>
        <v>0</v>
      </c>
      <c r="BO1073" s="700">
        <f>IF(S1073="", 0, BC1073/'Sch 10.1 Rate Design'!$Z$24*VLOOKUP($C1073, 'Sch 10.1 Rate Design'!$B$9:$K$16, 6, FALSE))</f>
        <v>0</v>
      </c>
      <c r="BP1073" s="390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90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90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90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90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90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90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90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90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90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90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698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701">
        <f>IF(H1073="", 0, BP1073/'Sch 10.1 Rate Design'!$Z$24*VLOOKUP($C1073, 'Sch 10.1 Rate Design'!$B$9:$K$16, 8, FALSE))</f>
        <v>0</v>
      </c>
      <c r="CC1073" s="701">
        <f>IF(I1073="", 0, BQ1073/'Sch 10.1 Rate Design'!$Z$24*VLOOKUP($C1073, 'Sch 10.1 Rate Design'!$B$9:$K$16, 8, FALSE))</f>
        <v>0</v>
      </c>
      <c r="CD1073" s="701">
        <f>IF(J1073="", 0, BR1073/'Sch 10.1 Rate Design'!$Z$24*VLOOKUP($C1073, 'Sch 10.1 Rate Design'!$B$9:$K$16, 8, FALSE))</f>
        <v>0</v>
      </c>
      <c r="CE1073" s="701">
        <f>IF(K1073="", 0, BS1073/'Sch 10.1 Rate Design'!$Z$24*VLOOKUP($C1073, 'Sch 10.1 Rate Design'!$B$9:$K$16, 8, FALSE))</f>
        <v>0</v>
      </c>
      <c r="CF1073" s="701">
        <f>IF(L1073="", 0, BT1073/'Sch 10.1 Rate Design'!$Z$24*VLOOKUP($C1073, 'Sch 10.1 Rate Design'!$B$9:$K$16, 8, FALSE))</f>
        <v>0</v>
      </c>
      <c r="CG1073" s="701">
        <f>IF(M1073="", 0, BU1073/'Sch 10.1 Rate Design'!$Z$24*VLOOKUP($C1073, 'Sch 10.1 Rate Design'!$B$9:$K$16, 8, FALSE))</f>
        <v>0</v>
      </c>
      <c r="CH1073" s="701">
        <f>IF(N1073="", 0, BV1073/'Sch 10.1 Rate Design'!$Z$24*VLOOKUP($C1073, 'Sch 10.1 Rate Design'!$B$9:$K$16, 8, FALSE))</f>
        <v>0</v>
      </c>
      <c r="CI1073" s="701">
        <f>IF(O1073="", 0, BW1073/'Sch 10.1 Rate Design'!$Z$24*VLOOKUP($C1073, 'Sch 10.1 Rate Design'!$B$9:$K$16, 8, FALSE))</f>
        <v>0</v>
      </c>
      <c r="CJ1073" s="701">
        <f>IF(P1073="", 0, BX1073/'Sch 10.1 Rate Design'!$Z$24*VLOOKUP($C1073, 'Sch 10.1 Rate Design'!$B$9:$K$16, 8, FALSE))</f>
        <v>0</v>
      </c>
      <c r="CK1073" s="701">
        <f>IF(Q1073="", 0, BY1073/'Sch 10.1 Rate Design'!$Z$24*VLOOKUP($C1073, 'Sch 10.1 Rate Design'!$B$9:$K$16, 8, FALSE))</f>
        <v>0</v>
      </c>
      <c r="CL1073" s="701">
        <f>IF(R1073="", 0, BZ1073/'Sch 10.1 Rate Design'!$Z$24*VLOOKUP($C1073, 'Sch 10.1 Rate Design'!$B$9:$K$16, 8, FALSE))</f>
        <v>0</v>
      </c>
      <c r="CM1073" s="700">
        <f>IF(S1073="", 0, CA1073/'Sch 10.1 Rate Design'!$Z$24*VLOOKUP($C1073, 'Sch 10.1 Rate Design'!$B$9:$K$16, 8, FALSE))</f>
        <v>0</v>
      </c>
      <c r="CN1073" s="390">
        <f>IF(H1073="",0,IF(H1073&gt;VLOOKUP($C1073,'Sch 10.1 Rate Design'!$B$9:$K$16,9,FALSE),H1073-VLOOKUP($C1073,'Sch 10.1 Rate Design'!$B$9:$K$16,9,FALSE),0))</f>
        <v>0</v>
      </c>
      <c r="CO1073" s="390">
        <f>IF(I1073="",0,IF(I1073&gt;VLOOKUP($C1073,'Sch 10.1 Rate Design'!$B$9:$K$16,9,FALSE),I1073-VLOOKUP($C1073,'Sch 10.1 Rate Design'!$B$9:$K$16,9,FALSE),0))</f>
        <v>0</v>
      </c>
      <c r="CP1073" s="390">
        <f>IF(J1073="",0,IF(J1073&gt;VLOOKUP($C1073,'Sch 10.1 Rate Design'!$B$9:$K$16,9,FALSE),J1073-VLOOKUP($C1073,'Sch 10.1 Rate Design'!$B$9:$K$16,9,FALSE),0))</f>
        <v>0</v>
      </c>
      <c r="CQ1073" s="390">
        <f>IF(K1073="",0,IF(K1073&gt;VLOOKUP($C1073,'Sch 10.1 Rate Design'!$B$9:$K$16,9,FALSE),K1073-VLOOKUP($C1073,'Sch 10.1 Rate Design'!$B$9:$K$16,9,FALSE),0))</f>
        <v>0</v>
      </c>
      <c r="CR1073" s="390">
        <f>IF(L1073="",0,IF(L1073&gt;VLOOKUP($C1073,'Sch 10.1 Rate Design'!$B$9:$K$16,9,FALSE),L1073-VLOOKUP($C1073,'Sch 10.1 Rate Design'!$B$9:$K$16,9,FALSE),0))</f>
        <v>0</v>
      </c>
      <c r="CS1073" s="390">
        <f>IF(M1073="",0,IF(M1073&gt;VLOOKUP($C1073,'Sch 10.1 Rate Design'!$B$9:$K$16,9,FALSE),M1073-VLOOKUP($C1073,'Sch 10.1 Rate Design'!$B$9:$K$16,9,FALSE),0))</f>
        <v>0</v>
      </c>
      <c r="CT1073" s="390">
        <f>IF(N1073="",0,IF(N1073&gt;VLOOKUP($C1073,'Sch 10.1 Rate Design'!$B$9:$K$16,9,FALSE),N1073-VLOOKUP($C1073,'Sch 10.1 Rate Design'!$B$9:$K$16,9,FALSE),0))</f>
        <v>0</v>
      </c>
      <c r="CU1073" s="390">
        <f>IF(O1073="",0,IF(O1073&gt;VLOOKUP($C1073,'Sch 10.1 Rate Design'!$B$9:$K$16,9,FALSE),O1073-VLOOKUP($C1073,'Sch 10.1 Rate Design'!$B$9:$K$16,9,FALSE),0))</f>
        <v>0</v>
      </c>
      <c r="CV1073" s="390">
        <f>IF(P1073="",0,IF(P1073&gt;VLOOKUP($C1073,'Sch 10.1 Rate Design'!$B$9:$K$16,9,FALSE),P1073-VLOOKUP($C1073,'Sch 10.1 Rate Design'!$B$9:$K$16,9,FALSE),0))</f>
        <v>0</v>
      </c>
      <c r="CW1073" s="390">
        <f>IF(Q1073="",0,IF(Q1073&gt;VLOOKUP($C1073,'Sch 10.1 Rate Design'!$B$9:$K$16,9,FALSE),Q1073-VLOOKUP($C1073,'Sch 10.1 Rate Design'!$B$9:$K$16,9,FALSE),0))</f>
        <v>0</v>
      </c>
      <c r="CX1073" s="390">
        <f>IF(R1073="",0,IF(R1073&gt;VLOOKUP($C1073,'Sch 10.1 Rate Design'!$B$9:$K$16,9,FALSE),R1073-VLOOKUP($C1073,'Sch 10.1 Rate Design'!$B$9:$K$16,9,FALSE),0))</f>
        <v>0</v>
      </c>
      <c r="CY1073" s="698">
        <f>IF(S1073="",0,IF(S1073&gt;VLOOKUP($C1073,'Sch 10.1 Rate Design'!$B$9:$K$16,9,FALSE),S1073-VLOOKUP($C1073,'Sch 10.1 Rate Design'!$B$9:$K$16,9,FALSE),0))</f>
        <v>0</v>
      </c>
      <c r="CZ1073" s="701">
        <f>IF(H1073="", 0, CN1073/'Sch 10.1 Rate Design'!$Z$24*VLOOKUP($C1073, 'Sch 10.1 Rate Design'!$B$9:$K$16, 10, FALSE))</f>
        <v>0</v>
      </c>
      <c r="DA1073" s="701">
        <f>IF(I1073="", 0, CO1073/'Sch 10.1 Rate Design'!$Z$24*VLOOKUP($C1073, 'Sch 10.1 Rate Design'!$B$9:$K$16, 10, FALSE))</f>
        <v>0</v>
      </c>
      <c r="DB1073" s="701">
        <f>IF(J1073="", 0, CP1073/'Sch 10.1 Rate Design'!$Z$24*VLOOKUP($C1073, 'Sch 10.1 Rate Design'!$B$9:$K$16, 10, FALSE))</f>
        <v>0</v>
      </c>
      <c r="DC1073" s="701">
        <f>IF(K1073="", 0, CQ1073/'Sch 10.1 Rate Design'!$Z$24*VLOOKUP($C1073, 'Sch 10.1 Rate Design'!$B$9:$K$16, 10, FALSE))</f>
        <v>0</v>
      </c>
      <c r="DD1073" s="701">
        <f>IF(L1073="", 0, CR1073/'Sch 10.1 Rate Design'!$Z$24*VLOOKUP($C1073, 'Sch 10.1 Rate Design'!$B$9:$K$16, 10, FALSE))</f>
        <v>0</v>
      </c>
      <c r="DE1073" s="701">
        <f>IF(M1073="", 0, CS1073/'Sch 10.1 Rate Design'!$Z$24*VLOOKUP($C1073, 'Sch 10.1 Rate Design'!$B$9:$K$16, 10, FALSE))</f>
        <v>0</v>
      </c>
      <c r="DF1073" s="701">
        <f>IF(N1073="", 0, CT1073/'Sch 10.1 Rate Design'!$Z$24*VLOOKUP($C1073, 'Sch 10.1 Rate Design'!$B$9:$K$16, 10, FALSE))</f>
        <v>0</v>
      </c>
      <c r="DG1073" s="701">
        <f>IF(O1073="", 0, CU1073/'Sch 10.1 Rate Design'!$Z$24*VLOOKUP($C1073, 'Sch 10.1 Rate Design'!$B$9:$K$16, 10, FALSE))</f>
        <v>0</v>
      </c>
      <c r="DH1073" s="701">
        <f>IF(P1073="", 0, CV1073/'Sch 10.1 Rate Design'!$Z$24*VLOOKUP($C1073, 'Sch 10.1 Rate Design'!$B$9:$K$16, 10, FALSE))</f>
        <v>0</v>
      </c>
      <c r="DI1073" s="701">
        <f>IF(Q1073="", 0, CW1073/'Sch 10.1 Rate Design'!$Z$24*VLOOKUP($C1073, 'Sch 10.1 Rate Design'!$B$9:$K$16, 10, FALSE))</f>
        <v>0</v>
      </c>
      <c r="DJ1073" s="701">
        <f>IF(R1073="", 0, CX1073/'Sch 10.1 Rate Design'!$Z$24*VLOOKUP($C1073, 'Sch 10.1 Rate Design'!$B$9:$K$16, 10, FALSE))</f>
        <v>0</v>
      </c>
      <c r="DK1073" s="700">
        <f>IF(S1073="", 0, CY1073/'Sch 10.1 Rate Design'!$Z$24*VLOOKUP($C1073, 'Sch 10.1 Rate Design'!$B$9:$K$16, 10, FALSE))</f>
        <v>0</v>
      </c>
      <c r="DL1073" s="699">
        <f>IF(H1073="", 0, VLOOKUP($C1073, 'Sch 10.1 Rate Design'!$B$9:$K$16, 3, FALSE))</f>
        <v>0</v>
      </c>
      <c r="DM1073" s="390">
        <f>IF(I1073="", 0, VLOOKUP($C1073, 'Sch 10.1 Rate Design'!$B$9:$K$16, 3, FALSE))</f>
        <v>0</v>
      </c>
      <c r="DN1073" s="390">
        <f>IF(J1073="", 0, VLOOKUP($C1073, 'Sch 10.1 Rate Design'!$B$9:$K$16, 3, FALSE))</f>
        <v>0</v>
      </c>
      <c r="DO1073" s="390">
        <f>IF(K1073="", 0, VLOOKUP($C1073, 'Sch 10.1 Rate Design'!$B$9:$K$16, 3, FALSE))</f>
        <v>0</v>
      </c>
      <c r="DP1073" s="390">
        <f>IF(L1073="", 0, VLOOKUP($C1073, 'Sch 10.1 Rate Design'!$B$9:$K$16, 3, FALSE))</f>
        <v>0</v>
      </c>
      <c r="DQ1073" s="390">
        <f>IF(M1073="", 0, VLOOKUP($C1073, 'Sch 10.1 Rate Design'!$B$9:$K$16, 3, FALSE))</f>
        <v>0</v>
      </c>
      <c r="DR1073" s="390">
        <f>IF(N1073="", 0, VLOOKUP($C1073, 'Sch 10.1 Rate Design'!$B$9:$K$16, 3, FALSE))</f>
        <v>0</v>
      </c>
      <c r="DS1073" s="390">
        <f>IF(O1073="", 0, VLOOKUP($C1073, 'Sch 10.1 Rate Design'!$B$9:$K$16, 3, FALSE))</f>
        <v>0</v>
      </c>
      <c r="DT1073" s="390">
        <f>IF(P1073="", 0, VLOOKUP($C1073, 'Sch 10.1 Rate Design'!$B$9:$K$16, 3, FALSE))</f>
        <v>0</v>
      </c>
      <c r="DU1073" s="390">
        <f>IF(Q1073="", 0, VLOOKUP($C1073, 'Sch 10.1 Rate Design'!$B$9:$K$16, 3, FALSE))</f>
        <v>0</v>
      </c>
      <c r="DV1073" s="390">
        <f>IF(R1073="", 0, VLOOKUP($C1073, 'Sch 10.1 Rate Design'!$B$9:$K$16, 3, FALSE))</f>
        <v>0</v>
      </c>
      <c r="DW1073" s="698">
        <f>IF(S1073="", 0, VLOOKUP($C1073, 'Sch 10.1 Rate Design'!$B$9:$K$16, 3, FALSE))</f>
        <v>0</v>
      </c>
      <c r="DX1073" s="390"/>
      <c r="DY1073" s="390"/>
      <c r="DZ1073" s="390"/>
      <c r="EA1073" s="390"/>
      <c r="EB1073" s="390"/>
      <c r="EC1073" s="390"/>
      <c r="ED1073" s="390"/>
      <c r="EE1073" s="390"/>
      <c r="EF1073" s="390"/>
      <c r="EG1073" s="390"/>
      <c r="EH1073" s="390"/>
      <c r="EI1073" s="390"/>
      <c r="EJ1073" s="390"/>
    </row>
    <row r="1074" spans="1:140" x14ac:dyDescent="0.3">
      <c r="A1074" s="984">
        <f>Input!AH1071</f>
        <v>0</v>
      </c>
      <c r="B1074" s="390">
        <v>1064</v>
      </c>
      <c r="C1074" s="684">
        <f>Input!AI1071</f>
        <v>0.625</v>
      </c>
      <c r="D1074" s="702">
        <f t="shared" si="247"/>
        <v>0</v>
      </c>
      <c r="E1074" s="702">
        <f>IF('Sch 10.1 Rate Design'!$AB$24="Monthly", AVERAGE(T1074,U1074,V1074,W1074,X1074,Y1074,Z1074,AA1074,AB1074,AC1074,AD1074,AE1074), AVERAGE(T1074,V1074,X1074,Z1074,AB1074,AD1074))</f>
        <v>0</v>
      </c>
      <c r="F1074" s="390">
        <f t="shared" si="234"/>
        <v>0</v>
      </c>
      <c r="G1074" s="698" t="e">
        <f>IF('Sch 10.1 Rate Design'!$AB$24="Monthly", AVERAGE(H1074,I1074,J1074,K1074,L1074,M1074,N1074,O1074,P1074,Q1074,R1074,S1074), AVERAGE(H1074,J1074,L1074,N1074,P1074,R1074))</f>
        <v>#DIV/0!</v>
      </c>
      <c r="H1074" s="390" t="str">
        <f>IF(Input!AJ1071="", "", Input!AJ1071)</f>
        <v/>
      </c>
      <c r="I1074" s="390" t="str">
        <f>IF(Input!AK1071="", "", Input!AK1071)</f>
        <v/>
      </c>
      <c r="J1074" s="390" t="str">
        <f>IF(Input!AL1071="", "", Input!AL1071)</f>
        <v/>
      </c>
      <c r="K1074" s="390" t="str">
        <f>IF(Input!AM1071="", "", Input!AM1071)</f>
        <v/>
      </c>
      <c r="L1074" s="390" t="str">
        <f>IF(Input!AN1071="", "", Input!AN1071)</f>
        <v/>
      </c>
      <c r="M1074" s="390" t="str">
        <f>IF(Input!AO1071="", "", Input!AO1071)</f>
        <v/>
      </c>
      <c r="N1074" s="390" t="str">
        <f>IF(Input!AP1071="", "", Input!AP1071)</f>
        <v/>
      </c>
      <c r="O1074" s="390" t="str">
        <f>IF(Input!AQ1071="", "", Input!AQ1071)</f>
        <v/>
      </c>
      <c r="P1074" s="390" t="str">
        <f>IF(Input!AR1071="", "", Input!AR1071)</f>
        <v/>
      </c>
      <c r="Q1074" s="390" t="str">
        <f>IF(Input!AS1071="", "", Input!AS1071)</f>
        <v/>
      </c>
      <c r="R1074" s="390" t="str">
        <f>IF(Input!AT1071="", "", Input!AT1071)</f>
        <v/>
      </c>
      <c r="S1074" s="390" t="str">
        <f>IF(Input!AU1071="", "", Input!AU1071)</f>
        <v/>
      </c>
      <c r="T1074" s="701">
        <f t="shared" si="235"/>
        <v>0</v>
      </c>
      <c r="U1074" s="701">
        <f t="shared" si="236"/>
        <v>0</v>
      </c>
      <c r="V1074" s="701">
        <f t="shared" si="237"/>
        <v>0</v>
      </c>
      <c r="W1074" s="701">
        <f t="shared" si="238"/>
        <v>0</v>
      </c>
      <c r="X1074" s="701">
        <f t="shared" si="239"/>
        <v>0</v>
      </c>
      <c r="Y1074" s="701">
        <f t="shared" si="240"/>
        <v>0</v>
      </c>
      <c r="Z1074" s="701">
        <f t="shared" si="241"/>
        <v>0</v>
      </c>
      <c r="AA1074" s="701">
        <f t="shared" si="242"/>
        <v>0</v>
      </c>
      <c r="AB1074" s="701">
        <f t="shared" si="243"/>
        <v>0</v>
      </c>
      <c r="AC1074" s="701">
        <f t="shared" si="244"/>
        <v>0</v>
      </c>
      <c r="AD1074" s="701">
        <f t="shared" si="245"/>
        <v>0</v>
      </c>
      <c r="AE1074" s="700">
        <f t="shared" si="246"/>
        <v>0</v>
      </c>
      <c r="AF1074" s="701">
        <f>IF(H1074="", 0, VLOOKUP($C1074, 'Sch 10.1 Rate Design'!$B$9:$K$16, 4, FALSE))</f>
        <v>0</v>
      </c>
      <c r="AG1074" s="701">
        <f>IF(I1074="", 0, VLOOKUP($C1074, 'Sch 10.1 Rate Design'!$B$9:$K$16, 4, FALSE))</f>
        <v>0</v>
      </c>
      <c r="AH1074" s="701">
        <f>IF(J1074="", 0, VLOOKUP($C1074, 'Sch 10.1 Rate Design'!$B$9:$K$16, 4, FALSE))</f>
        <v>0</v>
      </c>
      <c r="AI1074" s="701">
        <f>IF(K1074="", 0, VLOOKUP($C1074, 'Sch 10.1 Rate Design'!$B$9:$K$16, 4, FALSE))</f>
        <v>0</v>
      </c>
      <c r="AJ1074" s="701">
        <f>IF(L1074="", 0, VLOOKUP($C1074, 'Sch 10.1 Rate Design'!$B$9:$K$16, 4, FALSE))</f>
        <v>0</v>
      </c>
      <c r="AK1074" s="701">
        <f>IF(M1074="", 0, VLOOKUP($C1074, 'Sch 10.1 Rate Design'!$B$9:$K$16, 4, FALSE))</f>
        <v>0</v>
      </c>
      <c r="AL1074" s="701">
        <f>IF(N1074="", 0, VLOOKUP($C1074, 'Sch 10.1 Rate Design'!$B$9:$K$16, 4, FALSE))</f>
        <v>0</v>
      </c>
      <c r="AM1074" s="701">
        <f>IF(O1074="", 0, VLOOKUP($C1074, 'Sch 10.1 Rate Design'!$B$9:$K$16, 4, FALSE))</f>
        <v>0</v>
      </c>
      <c r="AN1074" s="701">
        <f>IF(P1074="", 0, VLOOKUP($C1074, 'Sch 10.1 Rate Design'!$B$9:$K$16, 4, FALSE))</f>
        <v>0</v>
      </c>
      <c r="AO1074" s="701">
        <f>IF(Q1074="", 0, VLOOKUP($C1074, 'Sch 10.1 Rate Design'!$B$9:$K$16, 4, FALSE))</f>
        <v>0</v>
      </c>
      <c r="AP1074" s="701">
        <f>IF(R1074="", 0, VLOOKUP($C1074, 'Sch 10.1 Rate Design'!$B$9:$K$16, 4, FALSE))</f>
        <v>0</v>
      </c>
      <c r="AQ1074" s="700">
        <f>IF(S1074="", 0, VLOOKUP($C1074, 'Sch 10.1 Rate Design'!$B$9:$K$16, 4, FALSE))</f>
        <v>0</v>
      </c>
      <c r="AR1074" s="699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90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90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90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90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90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90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90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90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90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90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698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701">
        <f>IF(H1074="", 0, AR1074/'Sch 10.1 Rate Design'!$Z$24*VLOOKUP($C1074, 'Sch 10.1 Rate Design'!$B$9:$K$16, 6, FALSE))</f>
        <v>0</v>
      </c>
      <c r="BE1074" s="701">
        <f>IF(I1074="", 0, AS1074/'Sch 10.1 Rate Design'!$Z$24*VLOOKUP($C1074, 'Sch 10.1 Rate Design'!$B$9:$K$16, 6, FALSE))</f>
        <v>0</v>
      </c>
      <c r="BF1074" s="701">
        <f>IF(J1074="", 0, AT1074/'Sch 10.1 Rate Design'!$Z$24*VLOOKUP($C1074, 'Sch 10.1 Rate Design'!$B$9:$K$16, 6, FALSE))</f>
        <v>0</v>
      </c>
      <c r="BG1074" s="701">
        <f>IF(K1074="", 0, AU1074/'Sch 10.1 Rate Design'!$Z$24*VLOOKUP($C1074, 'Sch 10.1 Rate Design'!$B$9:$K$16, 6, FALSE))</f>
        <v>0</v>
      </c>
      <c r="BH1074" s="701">
        <f>IF(L1074="", 0, AV1074/'Sch 10.1 Rate Design'!$Z$24*VLOOKUP($C1074, 'Sch 10.1 Rate Design'!$B$9:$K$16, 6, FALSE))</f>
        <v>0</v>
      </c>
      <c r="BI1074" s="701">
        <f>IF(M1074="", 0, AW1074/'Sch 10.1 Rate Design'!$Z$24*VLOOKUP($C1074, 'Sch 10.1 Rate Design'!$B$9:$K$16, 6, FALSE))</f>
        <v>0</v>
      </c>
      <c r="BJ1074" s="701">
        <f>IF(N1074="", 0, AX1074/'Sch 10.1 Rate Design'!$Z$24*VLOOKUP($C1074, 'Sch 10.1 Rate Design'!$B$9:$K$16, 6, FALSE))</f>
        <v>0</v>
      </c>
      <c r="BK1074" s="701">
        <f>IF(O1074="", 0, AY1074/'Sch 10.1 Rate Design'!$Z$24*VLOOKUP($C1074, 'Sch 10.1 Rate Design'!$B$9:$K$16, 6, FALSE))</f>
        <v>0</v>
      </c>
      <c r="BL1074" s="701">
        <f>IF(P1074="", 0, AZ1074/'Sch 10.1 Rate Design'!$Z$24*VLOOKUP($C1074, 'Sch 10.1 Rate Design'!$B$9:$K$16, 6, FALSE))</f>
        <v>0</v>
      </c>
      <c r="BM1074" s="701">
        <f>IF(Q1074="", 0, BA1074/'Sch 10.1 Rate Design'!$Z$24*VLOOKUP($C1074, 'Sch 10.1 Rate Design'!$B$9:$K$16, 6, FALSE))</f>
        <v>0</v>
      </c>
      <c r="BN1074" s="701">
        <f>IF(R1074="", 0, BB1074/'Sch 10.1 Rate Design'!$Z$24*VLOOKUP($C1074, 'Sch 10.1 Rate Design'!$B$9:$K$16, 6, FALSE))</f>
        <v>0</v>
      </c>
      <c r="BO1074" s="700">
        <f>IF(S1074="", 0, BC1074/'Sch 10.1 Rate Design'!$Z$24*VLOOKUP($C1074, 'Sch 10.1 Rate Design'!$B$9:$K$16, 6, FALSE))</f>
        <v>0</v>
      </c>
      <c r="BP1074" s="390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90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90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90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90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90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90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90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90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90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90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698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701">
        <f>IF(H1074="", 0, BP1074/'Sch 10.1 Rate Design'!$Z$24*VLOOKUP($C1074, 'Sch 10.1 Rate Design'!$B$9:$K$16, 8, FALSE))</f>
        <v>0</v>
      </c>
      <c r="CC1074" s="701">
        <f>IF(I1074="", 0, BQ1074/'Sch 10.1 Rate Design'!$Z$24*VLOOKUP($C1074, 'Sch 10.1 Rate Design'!$B$9:$K$16, 8, FALSE))</f>
        <v>0</v>
      </c>
      <c r="CD1074" s="701">
        <f>IF(J1074="", 0, BR1074/'Sch 10.1 Rate Design'!$Z$24*VLOOKUP($C1074, 'Sch 10.1 Rate Design'!$B$9:$K$16, 8, FALSE))</f>
        <v>0</v>
      </c>
      <c r="CE1074" s="701">
        <f>IF(K1074="", 0, BS1074/'Sch 10.1 Rate Design'!$Z$24*VLOOKUP($C1074, 'Sch 10.1 Rate Design'!$B$9:$K$16, 8, FALSE))</f>
        <v>0</v>
      </c>
      <c r="CF1074" s="701">
        <f>IF(L1074="", 0, BT1074/'Sch 10.1 Rate Design'!$Z$24*VLOOKUP($C1074, 'Sch 10.1 Rate Design'!$B$9:$K$16, 8, FALSE))</f>
        <v>0</v>
      </c>
      <c r="CG1074" s="701">
        <f>IF(M1074="", 0, BU1074/'Sch 10.1 Rate Design'!$Z$24*VLOOKUP($C1074, 'Sch 10.1 Rate Design'!$B$9:$K$16, 8, FALSE))</f>
        <v>0</v>
      </c>
      <c r="CH1074" s="701">
        <f>IF(N1074="", 0, BV1074/'Sch 10.1 Rate Design'!$Z$24*VLOOKUP($C1074, 'Sch 10.1 Rate Design'!$B$9:$K$16, 8, FALSE))</f>
        <v>0</v>
      </c>
      <c r="CI1074" s="701">
        <f>IF(O1074="", 0, BW1074/'Sch 10.1 Rate Design'!$Z$24*VLOOKUP($C1074, 'Sch 10.1 Rate Design'!$B$9:$K$16, 8, FALSE))</f>
        <v>0</v>
      </c>
      <c r="CJ1074" s="701">
        <f>IF(P1074="", 0, BX1074/'Sch 10.1 Rate Design'!$Z$24*VLOOKUP($C1074, 'Sch 10.1 Rate Design'!$B$9:$K$16, 8, FALSE))</f>
        <v>0</v>
      </c>
      <c r="CK1074" s="701">
        <f>IF(Q1074="", 0, BY1074/'Sch 10.1 Rate Design'!$Z$24*VLOOKUP($C1074, 'Sch 10.1 Rate Design'!$B$9:$K$16, 8, FALSE))</f>
        <v>0</v>
      </c>
      <c r="CL1074" s="701">
        <f>IF(R1074="", 0, BZ1074/'Sch 10.1 Rate Design'!$Z$24*VLOOKUP($C1074, 'Sch 10.1 Rate Design'!$B$9:$K$16, 8, FALSE))</f>
        <v>0</v>
      </c>
      <c r="CM1074" s="700">
        <f>IF(S1074="", 0, CA1074/'Sch 10.1 Rate Design'!$Z$24*VLOOKUP($C1074, 'Sch 10.1 Rate Design'!$B$9:$K$16, 8, FALSE))</f>
        <v>0</v>
      </c>
      <c r="CN1074" s="390">
        <f>IF(H1074="",0,IF(H1074&gt;VLOOKUP($C1074,'Sch 10.1 Rate Design'!$B$9:$K$16,9,FALSE),H1074-VLOOKUP($C1074,'Sch 10.1 Rate Design'!$B$9:$K$16,9,FALSE),0))</f>
        <v>0</v>
      </c>
      <c r="CO1074" s="390">
        <f>IF(I1074="",0,IF(I1074&gt;VLOOKUP($C1074,'Sch 10.1 Rate Design'!$B$9:$K$16,9,FALSE),I1074-VLOOKUP($C1074,'Sch 10.1 Rate Design'!$B$9:$K$16,9,FALSE),0))</f>
        <v>0</v>
      </c>
      <c r="CP1074" s="390">
        <f>IF(J1074="",0,IF(J1074&gt;VLOOKUP($C1074,'Sch 10.1 Rate Design'!$B$9:$K$16,9,FALSE),J1074-VLOOKUP($C1074,'Sch 10.1 Rate Design'!$B$9:$K$16,9,FALSE),0))</f>
        <v>0</v>
      </c>
      <c r="CQ1074" s="390">
        <f>IF(K1074="",0,IF(K1074&gt;VLOOKUP($C1074,'Sch 10.1 Rate Design'!$B$9:$K$16,9,FALSE),K1074-VLOOKUP($C1074,'Sch 10.1 Rate Design'!$B$9:$K$16,9,FALSE),0))</f>
        <v>0</v>
      </c>
      <c r="CR1074" s="390">
        <f>IF(L1074="",0,IF(L1074&gt;VLOOKUP($C1074,'Sch 10.1 Rate Design'!$B$9:$K$16,9,FALSE),L1074-VLOOKUP($C1074,'Sch 10.1 Rate Design'!$B$9:$K$16,9,FALSE),0))</f>
        <v>0</v>
      </c>
      <c r="CS1074" s="390">
        <f>IF(M1074="",0,IF(M1074&gt;VLOOKUP($C1074,'Sch 10.1 Rate Design'!$B$9:$K$16,9,FALSE),M1074-VLOOKUP($C1074,'Sch 10.1 Rate Design'!$B$9:$K$16,9,FALSE),0))</f>
        <v>0</v>
      </c>
      <c r="CT1074" s="390">
        <f>IF(N1074="",0,IF(N1074&gt;VLOOKUP($C1074,'Sch 10.1 Rate Design'!$B$9:$K$16,9,FALSE),N1074-VLOOKUP($C1074,'Sch 10.1 Rate Design'!$B$9:$K$16,9,FALSE),0))</f>
        <v>0</v>
      </c>
      <c r="CU1074" s="390">
        <f>IF(O1074="",0,IF(O1074&gt;VLOOKUP($C1074,'Sch 10.1 Rate Design'!$B$9:$K$16,9,FALSE),O1074-VLOOKUP($C1074,'Sch 10.1 Rate Design'!$B$9:$K$16,9,FALSE),0))</f>
        <v>0</v>
      </c>
      <c r="CV1074" s="390">
        <f>IF(P1074="",0,IF(P1074&gt;VLOOKUP($C1074,'Sch 10.1 Rate Design'!$B$9:$K$16,9,FALSE),P1074-VLOOKUP($C1074,'Sch 10.1 Rate Design'!$B$9:$K$16,9,FALSE),0))</f>
        <v>0</v>
      </c>
      <c r="CW1074" s="390">
        <f>IF(Q1074="",0,IF(Q1074&gt;VLOOKUP($C1074,'Sch 10.1 Rate Design'!$B$9:$K$16,9,FALSE),Q1074-VLOOKUP($C1074,'Sch 10.1 Rate Design'!$B$9:$K$16,9,FALSE),0))</f>
        <v>0</v>
      </c>
      <c r="CX1074" s="390">
        <f>IF(R1074="",0,IF(R1074&gt;VLOOKUP($C1074,'Sch 10.1 Rate Design'!$B$9:$K$16,9,FALSE),R1074-VLOOKUP($C1074,'Sch 10.1 Rate Design'!$B$9:$K$16,9,FALSE),0))</f>
        <v>0</v>
      </c>
      <c r="CY1074" s="698">
        <f>IF(S1074="",0,IF(S1074&gt;VLOOKUP($C1074,'Sch 10.1 Rate Design'!$B$9:$K$16,9,FALSE),S1074-VLOOKUP($C1074,'Sch 10.1 Rate Design'!$B$9:$K$16,9,FALSE),0))</f>
        <v>0</v>
      </c>
      <c r="CZ1074" s="701">
        <f>IF(H1074="", 0, CN1074/'Sch 10.1 Rate Design'!$Z$24*VLOOKUP($C1074, 'Sch 10.1 Rate Design'!$B$9:$K$16, 10, FALSE))</f>
        <v>0</v>
      </c>
      <c r="DA1074" s="701">
        <f>IF(I1074="", 0, CO1074/'Sch 10.1 Rate Design'!$Z$24*VLOOKUP($C1074, 'Sch 10.1 Rate Design'!$B$9:$K$16, 10, FALSE))</f>
        <v>0</v>
      </c>
      <c r="DB1074" s="701">
        <f>IF(J1074="", 0, CP1074/'Sch 10.1 Rate Design'!$Z$24*VLOOKUP($C1074, 'Sch 10.1 Rate Design'!$B$9:$K$16, 10, FALSE))</f>
        <v>0</v>
      </c>
      <c r="DC1074" s="701">
        <f>IF(K1074="", 0, CQ1074/'Sch 10.1 Rate Design'!$Z$24*VLOOKUP($C1074, 'Sch 10.1 Rate Design'!$B$9:$K$16, 10, FALSE))</f>
        <v>0</v>
      </c>
      <c r="DD1074" s="701">
        <f>IF(L1074="", 0, CR1074/'Sch 10.1 Rate Design'!$Z$24*VLOOKUP($C1074, 'Sch 10.1 Rate Design'!$B$9:$K$16, 10, FALSE))</f>
        <v>0</v>
      </c>
      <c r="DE1074" s="701">
        <f>IF(M1074="", 0, CS1074/'Sch 10.1 Rate Design'!$Z$24*VLOOKUP($C1074, 'Sch 10.1 Rate Design'!$B$9:$K$16, 10, FALSE))</f>
        <v>0</v>
      </c>
      <c r="DF1074" s="701">
        <f>IF(N1074="", 0, CT1074/'Sch 10.1 Rate Design'!$Z$24*VLOOKUP($C1074, 'Sch 10.1 Rate Design'!$B$9:$K$16, 10, FALSE))</f>
        <v>0</v>
      </c>
      <c r="DG1074" s="701">
        <f>IF(O1074="", 0, CU1074/'Sch 10.1 Rate Design'!$Z$24*VLOOKUP($C1074, 'Sch 10.1 Rate Design'!$B$9:$K$16, 10, FALSE))</f>
        <v>0</v>
      </c>
      <c r="DH1074" s="701">
        <f>IF(P1074="", 0, CV1074/'Sch 10.1 Rate Design'!$Z$24*VLOOKUP($C1074, 'Sch 10.1 Rate Design'!$B$9:$K$16, 10, FALSE))</f>
        <v>0</v>
      </c>
      <c r="DI1074" s="701">
        <f>IF(Q1074="", 0, CW1074/'Sch 10.1 Rate Design'!$Z$24*VLOOKUP($C1074, 'Sch 10.1 Rate Design'!$B$9:$K$16, 10, FALSE))</f>
        <v>0</v>
      </c>
      <c r="DJ1074" s="701">
        <f>IF(R1074="", 0, CX1074/'Sch 10.1 Rate Design'!$Z$24*VLOOKUP($C1074, 'Sch 10.1 Rate Design'!$B$9:$K$16, 10, FALSE))</f>
        <v>0</v>
      </c>
      <c r="DK1074" s="700">
        <f>IF(S1074="", 0, CY1074/'Sch 10.1 Rate Design'!$Z$24*VLOOKUP($C1074, 'Sch 10.1 Rate Design'!$B$9:$K$16, 10, FALSE))</f>
        <v>0</v>
      </c>
      <c r="DL1074" s="699">
        <f>IF(H1074="", 0, VLOOKUP($C1074, 'Sch 10.1 Rate Design'!$B$9:$K$16, 3, FALSE))</f>
        <v>0</v>
      </c>
      <c r="DM1074" s="390">
        <f>IF(I1074="", 0, VLOOKUP($C1074, 'Sch 10.1 Rate Design'!$B$9:$K$16, 3, FALSE))</f>
        <v>0</v>
      </c>
      <c r="DN1074" s="390">
        <f>IF(J1074="", 0, VLOOKUP($C1074, 'Sch 10.1 Rate Design'!$B$9:$K$16, 3, FALSE))</f>
        <v>0</v>
      </c>
      <c r="DO1074" s="390">
        <f>IF(K1074="", 0, VLOOKUP($C1074, 'Sch 10.1 Rate Design'!$B$9:$K$16, 3, FALSE))</f>
        <v>0</v>
      </c>
      <c r="DP1074" s="390">
        <f>IF(L1074="", 0, VLOOKUP($C1074, 'Sch 10.1 Rate Design'!$B$9:$K$16, 3, FALSE))</f>
        <v>0</v>
      </c>
      <c r="DQ1074" s="390">
        <f>IF(M1074="", 0, VLOOKUP($C1074, 'Sch 10.1 Rate Design'!$B$9:$K$16, 3, FALSE))</f>
        <v>0</v>
      </c>
      <c r="DR1074" s="390">
        <f>IF(N1074="", 0, VLOOKUP($C1074, 'Sch 10.1 Rate Design'!$B$9:$K$16, 3, FALSE))</f>
        <v>0</v>
      </c>
      <c r="DS1074" s="390">
        <f>IF(O1074="", 0, VLOOKUP($C1074, 'Sch 10.1 Rate Design'!$B$9:$K$16, 3, FALSE))</f>
        <v>0</v>
      </c>
      <c r="DT1074" s="390">
        <f>IF(P1074="", 0, VLOOKUP($C1074, 'Sch 10.1 Rate Design'!$B$9:$K$16, 3, FALSE))</f>
        <v>0</v>
      </c>
      <c r="DU1074" s="390">
        <f>IF(Q1074="", 0, VLOOKUP($C1074, 'Sch 10.1 Rate Design'!$B$9:$K$16, 3, FALSE))</f>
        <v>0</v>
      </c>
      <c r="DV1074" s="390">
        <f>IF(R1074="", 0, VLOOKUP($C1074, 'Sch 10.1 Rate Design'!$B$9:$K$16, 3, FALSE))</f>
        <v>0</v>
      </c>
      <c r="DW1074" s="698">
        <f>IF(S1074="", 0, VLOOKUP($C1074, 'Sch 10.1 Rate Design'!$B$9:$K$16, 3, FALSE))</f>
        <v>0</v>
      </c>
      <c r="DX1074" s="390"/>
      <c r="DY1074" s="390"/>
      <c r="DZ1074" s="390"/>
      <c r="EA1074" s="390"/>
      <c r="EB1074" s="390"/>
      <c r="EC1074" s="390"/>
      <c r="ED1074" s="390"/>
      <c r="EE1074" s="390"/>
      <c r="EF1074" s="390"/>
      <c r="EG1074" s="390"/>
      <c r="EH1074" s="390"/>
      <c r="EI1074" s="390"/>
      <c r="EJ1074" s="390"/>
    </row>
    <row r="1075" spans="1:140" x14ac:dyDescent="0.3">
      <c r="A1075" s="984">
        <f>Input!AH1072</f>
        <v>0</v>
      </c>
      <c r="B1075" s="390">
        <v>1065</v>
      </c>
      <c r="C1075" s="684">
        <f>Input!AI1072</f>
        <v>0.625</v>
      </c>
      <c r="D1075" s="702">
        <f t="shared" si="247"/>
        <v>0</v>
      </c>
      <c r="E1075" s="702">
        <f>IF('Sch 10.1 Rate Design'!$AB$24="Monthly", AVERAGE(T1075,U1075,V1075,W1075,X1075,Y1075,Z1075,AA1075,AB1075,AC1075,AD1075,AE1075), AVERAGE(T1075,V1075,X1075,Z1075,AB1075,AD1075))</f>
        <v>0</v>
      </c>
      <c r="F1075" s="390">
        <f t="shared" si="234"/>
        <v>0</v>
      </c>
      <c r="G1075" s="698" t="e">
        <f>IF('Sch 10.1 Rate Design'!$AB$24="Monthly", AVERAGE(H1075,I1075,J1075,K1075,L1075,M1075,N1075,O1075,P1075,Q1075,R1075,S1075), AVERAGE(H1075,J1075,L1075,N1075,P1075,R1075))</f>
        <v>#DIV/0!</v>
      </c>
      <c r="H1075" s="390" t="str">
        <f>IF(Input!AJ1072="", "", Input!AJ1072)</f>
        <v/>
      </c>
      <c r="I1075" s="390" t="str">
        <f>IF(Input!AK1072="", "", Input!AK1072)</f>
        <v/>
      </c>
      <c r="J1075" s="390" t="str">
        <f>IF(Input!AL1072="", "", Input!AL1072)</f>
        <v/>
      </c>
      <c r="K1075" s="390" t="str">
        <f>IF(Input!AM1072="", "", Input!AM1072)</f>
        <v/>
      </c>
      <c r="L1075" s="390" t="str">
        <f>IF(Input!AN1072="", "", Input!AN1072)</f>
        <v/>
      </c>
      <c r="M1075" s="390" t="str">
        <f>IF(Input!AO1072="", "", Input!AO1072)</f>
        <v/>
      </c>
      <c r="N1075" s="390" t="str">
        <f>IF(Input!AP1072="", "", Input!AP1072)</f>
        <v/>
      </c>
      <c r="O1075" s="390" t="str">
        <f>IF(Input!AQ1072="", "", Input!AQ1072)</f>
        <v/>
      </c>
      <c r="P1075" s="390" t="str">
        <f>IF(Input!AR1072="", "", Input!AR1072)</f>
        <v/>
      </c>
      <c r="Q1075" s="390" t="str">
        <f>IF(Input!AS1072="", "", Input!AS1072)</f>
        <v/>
      </c>
      <c r="R1075" s="390" t="str">
        <f>IF(Input!AT1072="", "", Input!AT1072)</f>
        <v/>
      </c>
      <c r="S1075" s="390" t="str">
        <f>IF(Input!AU1072="", "", Input!AU1072)</f>
        <v/>
      </c>
      <c r="T1075" s="701">
        <f t="shared" si="235"/>
        <v>0</v>
      </c>
      <c r="U1075" s="701">
        <f t="shared" si="236"/>
        <v>0</v>
      </c>
      <c r="V1075" s="701">
        <f t="shared" si="237"/>
        <v>0</v>
      </c>
      <c r="W1075" s="701">
        <f t="shared" si="238"/>
        <v>0</v>
      </c>
      <c r="X1075" s="701">
        <f t="shared" si="239"/>
        <v>0</v>
      </c>
      <c r="Y1075" s="701">
        <f t="shared" si="240"/>
        <v>0</v>
      </c>
      <c r="Z1075" s="701">
        <f t="shared" si="241"/>
        <v>0</v>
      </c>
      <c r="AA1075" s="701">
        <f t="shared" si="242"/>
        <v>0</v>
      </c>
      <c r="AB1075" s="701">
        <f t="shared" si="243"/>
        <v>0</v>
      </c>
      <c r="AC1075" s="701">
        <f t="shared" si="244"/>
        <v>0</v>
      </c>
      <c r="AD1075" s="701">
        <f t="shared" si="245"/>
        <v>0</v>
      </c>
      <c r="AE1075" s="700">
        <f t="shared" si="246"/>
        <v>0</v>
      </c>
      <c r="AF1075" s="701">
        <f>IF(H1075="", 0, VLOOKUP($C1075, 'Sch 10.1 Rate Design'!$B$9:$K$16, 4, FALSE))</f>
        <v>0</v>
      </c>
      <c r="AG1075" s="701">
        <f>IF(I1075="", 0, VLOOKUP($C1075, 'Sch 10.1 Rate Design'!$B$9:$K$16, 4, FALSE))</f>
        <v>0</v>
      </c>
      <c r="AH1075" s="701">
        <f>IF(J1075="", 0, VLOOKUP($C1075, 'Sch 10.1 Rate Design'!$B$9:$K$16, 4, FALSE))</f>
        <v>0</v>
      </c>
      <c r="AI1075" s="701">
        <f>IF(K1075="", 0, VLOOKUP($C1075, 'Sch 10.1 Rate Design'!$B$9:$K$16, 4, FALSE))</f>
        <v>0</v>
      </c>
      <c r="AJ1075" s="701">
        <f>IF(L1075="", 0, VLOOKUP($C1075, 'Sch 10.1 Rate Design'!$B$9:$K$16, 4, FALSE))</f>
        <v>0</v>
      </c>
      <c r="AK1075" s="701">
        <f>IF(M1075="", 0, VLOOKUP($C1075, 'Sch 10.1 Rate Design'!$B$9:$K$16, 4, FALSE))</f>
        <v>0</v>
      </c>
      <c r="AL1075" s="701">
        <f>IF(N1075="", 0, VLOOKUP($C1075, 'Sch 10.1 Rate Design'!$B$9:$K$16, 4, FALSE))</f>
        <v>0</v>
      </c>
      <c r="AM1075" s="701">
        <f>IF(O1075="", 0, VLOOKUP($C1075, 'Sch 10.1 Rate Design'!$B$9:$K$16, 4, FALSE))</f>
        <v>0</v>
      </c>
      <c r="AN1075" s="701">
        <f>IF(P1075="", 0, VLOOKUP($C1075, 'Sch 10.1 Rate Design'!$B$9:$K$16, 4, FALSE))</f>
        <v>0</v>
      </c>
      <c r="AO1075" s="701">
        <f>IF(Q1075="", 0, VLOOKUP($C1075, 'Sch 10.1 Rate Design'!$B$9:$K$16, 4, FALSE))</f>
        <v>0</v>
      </c>
      <c r="AP1075" s="701">
        <f>IF(R1075="", 0, VLOOKUP($C1075, 'Sch 10.1 Rate Design'!$B$9:$K$16, 4, FALSE))</f>
        <v>0</v>
      </c>
      <c r="AQ1075" s="700">
        <f>IF(S1075="", 0, VLOOKUP($C1075, 'Sch 10.1 Rate Design'!$B$9:$K$16, 4, FALSE))</f>
        <v>0</v>
      </c>
      <c r="AR1075" s="699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90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90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90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90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90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90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90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90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90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90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698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701">
        <f>IF(H1075="", 0, AR1075/'Sch 10.1 Rate Design'!$Z$24*VLOOKUP($C1075, 'Sch 10.1 Rate Design'!$B$9:$K$16, 6, FALSE))</f>
        <v>0</v>
      </c>
      <c r="BE1075" s="701">
        <f>IF(I1075="", 0, AS1075/'Sch 10.1 Rate Design'!$Z$24*VLOOKUP($C1075, 'Sch 10.1 Rate Design'!$B$9:$K$16, 6, FALSE))</f>
        <v>0</v>
      </c>
      <c r="BF1075" s="701">
        <f>IF(J1075="", 0, AT1075/'Sch 10.1 Rate Design'!$Z$24*VLOOKUP($C1075, 'Sch 10.1 Rate Design'!$B$9:$K$16, 6, FALSE))</f>
        <v>0</v>
      </c>
      <c r="BG1075" s="701">
        <f>IF(K1075="", 0, AU1075/'Sch 10.1 Rate Design'!$Z$24*VLOOKUP($C1075, 'Sch 10.1 Rate Design'!$B$9:$K$16, 6, FALSE))</f>
        <v>0</v>
      </c>
      <c r="BH1075" s="701">
        <f>IF(L1075="", 0, AV1075/'Sch 10.1 Rate Design'!$Z$24*VLOOKUP($C1075, 'Sch 10.1 Rate Design'!$B$9:$K$16, 6, FALSE))</f>
        <v>0</v>
      </c>
      <c r="BI1075" s="701">
        <f>IF(M1075="", 0, AW1075/'Sch 10.1 Rate Design'!$Z$24*VLOOKUP($C1075, 'Sch 10.1 Rate Design'!$B$9:$K$16, 6, FALSE))</f>
        <v>0</v>
      </c>
      <c r="BJ1075" s="701">
        <f>IF(N1075="", 0, AX1075/'Sch 10.1 Rate Design'!$Z$24*VLOOKUP($C1075, 'Sch 10.1 Rate Design'!$B$9:$K$16, 6, FALSE))</f>
        <v>0</v>
      </c>
      <c r="BK1075" s="701">
        <f>IF(O1075="", 0, AY1075/'Sch 10.1 Rate Design'!$Z$24*VLOOKUP($C1075, 'Sch 10.1 Rate Design'!$B$9:$K$16, 6, FALSE))</f>
        <v>0</v>
      </c>
      <c r="BL1075" s="701">
        <f>IF(P1075="", 0, AZ1075/'Sch 10.1 Rate Design'!$Z$24*VLOOKUP($C1075, 'Sch 10.1 Rate Design'!$B$9:$K$16, 6, FALSE))</f>
        <v>0</v>
      </c>
      <c r="BM1075" s="701">
        <f>IF(Q1075="", 0, BA1075/'Sch 10.1 Rate Design'!$Z$24*VLOOKUP($C1075, 'Sch 10.1 Rate Design'!$B$9:$K$16, 6, FALSE))</f>
        <v>0</v>
      </c>
      <c r="BN1075" s="701">
        <f>IF(R1075="", 0, BB1075/'Sch 10.1 Rate Design'!$Z$24*VLOOKUP($C1075, 'Sch 10.1 Rate Design'!$B$9:$K$16, 6, FALSE))</f>
        <v>0</v>
      </c>
      <c r="BO1075" s="700">
        <f>IF(S1075="", 0, BC1075/'Sch 10.1 Rate Design'!$Z$24*VLOOKUP($C1075, 'Sch 10.1 Rate Design'!$B$9:$K$16, 6, FALSE))</f>
        <v>0</v>
      </c>
      <c r="BP1075" s="390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90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90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90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90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90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90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90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90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90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90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698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701">
        <f>IF(H1075="", 0, BP1075/'Sch 10.1 Rate Design'!$Z$24*VLOOKUP($C1075, 'Sch 10.1 Rate Design'!$B$9:$K$16, 8, FALSE))</f>
        <v>0</v>
      </c>
      <c r="CC1075" s="701">
        <f>IF(I1075="", 0, BQ1075/'Sch 10.1 Rate Design'!$Z$24*VLOOKUP($C1075, 'Sch 10.1 Rate Design'!$B$9:$K$16, 8, FALSE))</f>
        <v>0</v>
      </c>
      <c r="CD1075" s="701">
        <f>IF(J1075="", 0, BR1075/'Sch 10.1 Rate Design'!$Z$24*VLOOKUP($C1075, 'Sch 10.1 Rate Design'!$B$9:$K$16, 8, FALSE))</f>
        <v>0</v>
      </c>
      <c r="CE1075" s="701">
        <f>IF(K1075="", 0, BS1075/'Sch 10.1 Rate Design'!$Z$24*VLOOKUP($C1075, 'Sch 10.1 Rate Design'!$B$9:$K$16, 8, FALSE))</f>
        <v>0</v>
      </c>
      <c r="CF1075" s="701">
        <f>IF(L1075="", 0, BT1075/'Sch 10.1 Rate Design'!$Z$24*VLOOKUP($C1075, 'Sch 10.1 Rate Design'!$B$9:$K$16, 8, FALSE))</f>
        <v>0</v>
      </c>
      <c r="CG1075" s="701">
        <f>IF(M1075="", 0, BU1075/'Sch 10.1 Rate Design'!$Z$24*VLOOKUP($C1075, 'Sch 10.1 Rate Design'!$B$9:$K$16, 8, FALSE))</f>
        <v>0</v>
      </c>
      <c r="CH1075" s="701">
        <f>IF(N1075="", 0, BV1075/'Sch 10.1 Rate Design'!$Z$24*VLOOKUP($C1075, 'Sch 10.1 Rate Design'!$B$9:$K$16, 8, FALSE))</f>
        <v>0</v>
      </c>
      <c r="CI1075" s="701">
        <f>IF(O1075="", 0, BW1075/'Sch 10.1 Rate Design'!$Z$24*VLOOKUP($C1075, 'Sch 10.1 Rate Design'!$B$9:$K$16, 8, FALSE))</f>
        <v>0</v>
      </c>
      <c r="CJ1075" s="701">
        <f>IF(P1075="", 0, BX1075/'Sch 10.1 Rate Design'!$Z$24*VLOOKUP($C1075, 'Sch 10.1 Rate Design'!$B$9:$K$16, 8, FALSE))</f>
        <v>0</v>
      </c>
      <c r="CK1075" s="701">
        <f>IF(Q1075="", 0, BY1075/'Sch 10.1 Rate Design'!$Z$24*VLOOKUP($C1075, 'Sch 10.1 Rate Design'!$B$9:$K$16, 8, FALSE))</f>
        <v>0</v>
      </c>
      <c r="CL1075" s="701">
        <f>IF(R1075="", 0, BZ1075/'Sch 10.1 Rate Design'!$Z$24*VLOOKUP($C1075, 'Sch 10.1 Rate Design'!$B$9:$K$16, 8, FALSE))</f>
        <v>0</v>
      </c>
      <c r="CM1075" s="700">
        <f>IF(S1075="", 0, CA1075/'Sch 10.1 Rate Design'!$Z$24*VLOOKUP($C1075, 'Sch 10.1 Rate Design'!$B$9:$K$16, 8, FALSE))</f>
        <v>0</v>
      </c>
      <c r="CN1075" s="390">
        <f>IF(H1075="",0,IF(H1075&gt;VLOOKUP($C1075,'Sch 10.1 Rate Design'!$B$9:$K$16,9,FALSE),H1075-VLOOKUP($C1075,'Sch 10.1 Rate Design'!$B$9:$K$16,9,FALSE),0))</f>
        <v>0</v>
      </c>
      <c r="CO1075" s="390">
        <f>IF(I1075="",0,IF(I1075&gt;VLOOKUP($C1075,'Sch 10.1 Rate Design'!$B$9:$K$16,9,FALSE),I1075-VLOOKUP($C1075,'Sch 10.1 Rate Design'!$B$9:$K$16,9,FALSE),0))</f>
        <v>0</v>
      </c>
      <c r="CP1075" s="390">
        <f>IF(J1075="",0,IF(J1075&gt;VLOOKUP($C1075,'Sch 10.1 Rate Design'!$B$9:$K$16,9,FALSE),J1075-VLOOKUP($C1075,'Sch 10.1 Rate Design'!$B$9:$K$16,9,FALSE),0))</f>
        <v>0</v>
      </c>
      <c r="CQ1075" s="390">
        <f>IF(K1075="",0,IF(K1075&gt;VLOOKUP($C1075,'Sch 10.1 Rate Design'!$B$9:$K$16,9,FALSE),K1075-VLOOKUP($C1075,'Sch 10.1 Rate Design'!$B$9:$K$16,9,FALSE),0))</f>
        <v>0</v>
      </c>
      <c r="CR1075" s="390">
        <f>IF(L1075="",0,IF(L1075&gt;VLOOKUP($C1075,'Sch 10.1 Rate Design'!$B$9:$K$16,9,FALSE),L1075-VLOOKUP($C1075,'Sch 10.1 Rate Design'!$B$9:$K$16,9,FALSE),0))</f>
        <v>0</v>
      </c>
      <c r="CS1075" s="390">
        <f>IF(M1075="",0,IF(M1075&gt;VLOOKUP($C1075,'Sch 10.1 Rate Design'!$B$9:$K$16,9,FALSE),M1075-VLOOKUP($C1075,'Sch 10.1 Rate Design'!$B$9:$K$16,9,FALSE),0))</f>
        <v>0</v>
      </c>
      <c r="CT1075" s="390">
        <f>IF(N1075="",0,IF(N1075&gt;VLOOKUP($C1075,'Sch 10.1 Rate Design'!$B$9:$K$16,9,FALSE),N1075-VLOOKUP($C1075,'Sch 10.1 Rate Design'!$B$9:$K$16,9,FALSE),0))</f>
        <v>0</v>
      </c>
      <c r="CU1075" s="390">
        <f>IF(O1075="",0,IF(O1075&gt;VLOOKUP($C1075,'Sch 10.1 Rate Design'!$B$9:$K$16,9,FALSE),O1075-VLOOKUP($C1075,'Sch 10.1 Rate Design'!$B$9:$K$16,9,FALSE),0))</f>
        <v>0</v>
      </c>
      <c r="CV1075" s="390">
        <f>IF(P1075="",0,IF(P1075&gt;VLOOKUP($C1075,'Sch 10.1 Rate Design'!$B$9:$K$16,9,FALSE),P1075-VLOOKUP($C1075,'Sch 10.1 Rate Design'!$B$9:$K$16,9,FALSE),0))</f>
        <v>0</v>
      </c>
      <c r="CW1075" s="390">
        <f>IF(Q1075="",0,IF(Q1075&gt;VLOOKUP($C1075,'Sch 10.1 Rate Design'!$B$9:$K$16,9,FALSE),Q1075-VLOOKUP($C1075,'Sch 10.1 Rate Design'!$B$9:$K$16,9,FALSE),0))</f>
        <v>0</v>
      </c>
      <c r="CX1075" s="390">
        <f>IF(R1075="",0,IF(R1075&gt;VLOOKUP($C1075,'Sch 10.1 Rate Design'!$B$9:$K$16,9,FALSE),R1075-VLOOKUP($C1075,'Sch 10.1 Rate Design'!$B$9:$K$16,9,FALSE),0))</f>
        <v>0</v>
      </c>
      <c r="CY1075" s="698">
        <f>IF(S1075="",0,IF(S1075&gt;VLOOKUP($C1075,'Sch 10.1 Rate Design'!$B$9:$K$16,9,FALSE),S1075-VLOOKUP($C1075,'Sch 10.1 Rate Design'!$B$9:$K$16,9,FALSE),0))</f>
        <v>0</v>
      </c>
      <c r="CZ1075" s="701">
        <f>IF(H1075="", 0, CN1075/'Sch 10.1 Rate Design'!$Z$24*VLOOKUP($C1075, 'Sch 10.1 Rate Design'!$B$9:$K$16, 10, FALSE))</f>
        <v>0</v>
      </c>
      <c r="DA1075" s="701">
        <f>IF(I1075="", 0, CO1075/'Sch 10.1 Rate Design'!$Z$24*VLOOKUP($C1075, 'Sch 10.1 Rate Design'!$B$9:$K$16, 10, FALSE))</f>
        <v>0</v>
      </c>
      <c r="DB1075" s="701">
        <f>IF(J1075="", 0, CP1075/'Sch 10.1 Rate Design'!$Z$24*VLOOKUP($C1075, 'Sch 10.1 Rate Design'!$B$9:$K$16, 10, FALSE))</f>
        <v>0</v>
      </c>
      <c r="DC1075" s="701">
        <f>IF(K1075="", 0, CQ1075/'Sch 10.1 Rate Design'!$Z$24*VLOOKUP($C1075, 'Sch 10.1 Rate Design'!$B$9:$K$16, 10, FALSE))</f>
        <v>0</v>
      </c>
      <c r="DD1075" s="701">
        <f>IF(L1075="", 0, CR1075/'Sch 10.1 Rate Design'!$Z$24*VLOOKUP($C1075, 'Sch 10.1 Rate Design'!$B$9:$K$16, 10, FALSE))</f>
        <v>0</v>
      </c>
      <c r="DE1075" s="701">
        <f>IF(M1075="", 0, CS1075/'Sch 10.1 Rate Design'!$Z$24*VLOOKUP($C1075, 'Sch 10.1 Rate Design'!$B$9:$K$16, 10, FALSE))</f>
        <v>0</v>
      </c>
      <c r="DF1075" s="701">
        <f>IF(N1075="", 0, CT1075/'Sch 10.1 Rate Design'!$Z$24*VLOOKUP($C1075, 'Sch 10.1 Rate Design'!$B$9:$K$16, 10, FALSE))</f>
        <v>0</v>
      </c>
      <c r="DG1075" s="701">
        <f>IF(O1075="", 0, CU1075/'Sch 10.1 Rate Design'!$Z$24*VLOOKUP($C1075, 'Sch 10.1 Rate Design'!$B$9:$K$16, 10, FALSE))</f>
        <v>0</v>
      </c>
      <c r="DH1075" s="701">
        <f>IF(P1075="", 0, CV1075/'Sch 10.1 Rate Design'!$Z$24*VLOOKUP($C1075, 'Sch 10.1 Rate Design'!$B$9:$K$16, 10, FALSE))</f>
        <v>0</v>
      </c>
      <c r="DI1075" s="701">
        <f>IF(Q1075="", 0, CW1075/'Sch 10.1 Rate Design'!$Z$24*VLOOKUP($C1075, 'Sch 10.1 Rate Design'!$B$9:$K$16, 10, FALSE))</f>
        <v>0</v>
      </c>
      <c r="DJ1075" s="701">
        <f>IF(R1075="", 0, CX1075/'Sch 10.1 Rate Design'!$Z$24*VLOOKUP($C1075, 'Sch 10.1 Rate Design'!$B$9:$K$16, 10, FALSE))</f>
        <v>0</v>
      </c>
      <c r="DK1075" s="700">
        <f>IF(S1075="", 0, CY1075/'Sch 10.1 Rate Design'!$Z$24*VLOOKUP($C1075, 'Sch 10.1 Rate Design'!$B$9:$K$16, 10, FALSE))</f>
        <v>0</v>
      </c>
      <c r="DL1075" s="699">
        <f>IF(H1075="", 0, VLOOKUP($C1075, 'Sch 10.1 Rate Design'!$B$9:$K$16, 3, FALSE))</f>
        <v>0</v>
      </c>
      <c r="DM1075" s="390">
        <f>IF(I1075="", 0, VLOOKUP($C1075, 'Sch 10.1 Rate Design'!$B$9:$K$16, 3, FALSE))</f>
        <v>0</v>
      </c>
      <c r="DN1075" s="390">
        <f>IF(J1075="", 0, VLOOKUP($C1075, 'Sch 10.1 Rate Design'!$B$9:$K$16, 3, FALSE))</f>
        <v>0</v>
      </c>
      <c r="DO1075" s="390">
        <f>IF(K1075="", 0, VLOOKUP($C1075, 'Sch 10.1 Rate Design'!$B$9:$K$16, 3, FALSE))</f>
        <v>0</v>
      </c>
      <c r="DP1075" s="390">
        <f>IF(L1075="", 0, VLOOKUP($C1075, 'Sch 10.1 Rate Design'!$B$9:$K$16, 3, FALSE))</f>
        <v>0</v>
      </c>
      <c r="DQ1075" s="390">
        <f>IF(M1075="", 0, VLOOKUP($C1075, 'Sch 10.1 Rate Design'!$B$9:$K$16, 3, FALSE))</f>
        <v>0</v>
      </c>
      <c r="DR1075" s="390">
        <f>IF(N1075="", 0, VLOOKUP($C1075, 'Sch 10.1 Rate Design'!$B$9:$K$16, 3, FALSE))</f>
        <v>0</v>
      </c>
      <c r="DS1075" s="390">
        <f>IF(O1075="", 0, VLOOKUP($C1075, 'Sch 10.1 Rate Design'!$B$9:$K$16, 3, FALSE))</f>
        <v>0</v>
      </c>
      <c r="DT1075" s="390">
        <f>IF(P1075="", 0, VLOOKUP($C1075, 'Sch 10.1 Rate Design'!$B$9:$K$16, 3, FALSE))</f>
        <v>0</v>
      </c>
      <c r="DU1075" s="390">
        <f>IF(Q1075="", 0, VLOOKUP($C1075, 'Sch 10.1 Rate Design'!$B$9:$K$16, 3, FALSE))</f>
        <v>0</v>
      </c>
      <c r="DV1075" s="390">
        <f>IF(R1075="", 0, VLOOKUP($C1075, 'Sch 10.1 Rate Design'!$B$9:$K$16, 3, FALSE))</f>
        <v>0</v>
      </c>
      <c r="DW1075" s="698">
        <f>IF(S1075="", 0, VLOOKUP($C1075, 'Sch 10.1 Rate Design'!$B$9:$K$16, 3, FALSE))</f>
        <v>0</v>
      </c>
      <c r="DX1075" s="390"/>
      <c r="DY1075" s="390"/>
      <c r="DZ1075" s="390"/>
      <c r="EA1075" s="390"/>
      <c r="EB1075" s="390"/>
      <c r="EC1075" s="390"/>
      <c r="ED1075" s="390"/>
      <c r="EE1075" s="390"/>
      <c r="EF1075" s="390"/>
      <c r="EG1075" s="390"/>
      <c r="EH1075" s="390"/>
      <c r="EI1075" s="390"/>
      <c r="EJ1075" s="390"/>
    </row>
    <row r="1076" spans="1:140" x14ac:dyDescent="0.3">
      <c r="A1076" s="984">
        <f>Input!AH1073</f>
        <v>0</v>
      </c>
      <c r="B1076" s="390">
        <v>1066</v>
      </c>
      <c r="C1076" s="684">
        <f>Input!AI1073</f>
        <v>0.625</v>
      </c>
      <c r="D1076" s="702">
        <f t="shared" si="247"/>
        <v>0</v>
      </c>
      <c r="E1076" s="702">
        <f>IF('Sch 10.1 Rate Design'!$AB$24="Monthly", AVERAGE(T1076,U1076,V1076,W1076,X1076,Y1076,Z1076,AA1076,AB1076,AC1076,AD1076,AE1076), AVERAGE(T1076,V1076,X1076,Z1076,AB1076,AD1076))</f>
        <v>0</v>
      </c>
      <c r="F1076" s="390">
        <f t="shared" si="234"/>
        <v>0</v>
      </c>
      <c r="G1076" s="698" t="e">
        <f>IF('Sch 10.1 Rate Design'!$AB$24="Monthly", AVERAGE(H1076,I1076,J1076,K1076,L1076,M1076,N1076,O1076,P1076,Q1076,R1076,S1076), AVERAGE(H1076,J1076,L1076,N1076,P1076,R1076))</f>
        <v>#DIV/0!</v>
      </c>
      <c r="H1076" s="390" t="str">
        <f>IF(Input!AJ1073="", "", Input!AJ1073)</f>
        <v/>
      </c>
      <c r="I1076" s="390" t="str">
        <f>IF(Input!AK1073="", "", Input!AK1073)</f>
        <v/>
      </c>
      <c r="J1076" s="390" t="str">
        <f>IF(Input!AL1073="", "", Input!AL1073)</f>
        <v/>
      </c>
      <c r="K1076" s="390" t="str">
        <f>IF(Input!AM1073="", "", Input!AM1073)</f>
        <v/>
      </c>
      <c r="L1076" s="390" t="str">
        <f>IF(Input!AN1073="", "", Input!AN1073)</f>
        <v/>
      </c>
      <c r="M1076" s="390" t="str">
        <f>IF(Input!AO1073="", "", Input!AO1073)</f>
        <v/>
      </c>
      <c r="N1076" s="390" t="str">
        <f>IF(Input!AP1073="", "", Input!AP1073)</f>
        <v/>
      </c>
      <c r="O1076" s="390" t="str">
        <f>IF(Input!AQ1073="", "", Input!AQ1073)</f>
        <v/>
      </c>
      <c r="P1076" s="390" t="str">
        <f>IF(Input!AR1073="", "", Input!AR1073)</f>
        <v/>
      </c>
      <c r="Q1076" s="390" t="str">
        <f>IF(Input!AS1073="", "", Input!AS1073)</f>
        <v/>
      </c>
      <c r="R1076" s="390" t="str">
        <f>IF(Input!AT1073="", "", Input!AT1073)</f>
        <v/>
      </c>
      <c r="S1076" s="390" t="str">
        <f>IF(Input!AU1073="", "", Input!AU1073)</f>
        <v/>
      </c>
      <c r="T1076" s="701">
        <f t="shared" si="235"/>
        <v>0</v>
      </c>
      <c r="U1076" s="701">
        <f t="shared" si="236"/>
        <v>0</v>
      </c>
      <c r="V1076" s="701">
        <f t="shared" si="237"/>
        <v>0</v>
      </c>
      <c r="W1076" s="701">
        <f t="shared" si="238"/>
        <v>0</v>
      </c>
      <c r="X1076" s="701">
        <f t="shared" si="239"/>
        <v>0</v>
      </c>
      <c r="Y1076" s="701">
        <f t="shared" si="240"/>
        <v>0</v>
      </c>
      <c r="Z1076" s="701">
        <f t="shared" si="241"/>
        <v>0</v>
      </c>
      <c r="AA1076" s="701">
        <f t="shared" si="242"/>
        <v>0</v>
      </c>
      <c r="AB1076" s="701">
        <f t="shared" si="243"/>
        <v>0</v>
      </c>
      <c r="AC1076" s="701">
        <f t="shared" si="244"/>
        <v>0</v>
      </c>
      <c r="AD1076" s="701">
        <f t="shared" si="245"/>
        <v>0</v>
      </c>
      <c r="AE1076" s="700">
        <f t="shared" si="246"/>
        <v>0</v>
      </c>
      <c r="AF1076" s="701">
        <f>IF(H1076="", 0, VLOOKUP($C1076, 'Sch 10.1 Rate Design'!$B$9:$K$16, 4, FALSE))</f>
        <v>0</v>
      </c>
      <c r="AG1076" s="701">
        <f>IF(I1076="", 0, VLOOKUP($C1076, 'Sch 10.1 Rate Design'!$B$9:$K$16, 4, FALSE))</f>
        <v>0</v>
      </c>
      <c r="AH1076" s="701">
        <f>IF(J1076="", 0, VLOOKUP($C1076, 'Sch 10.1 Rate Design'!$B$9:$K$16, 4, FALSE))</f>
        <v>0</v>
      </c>
      <c r="AI1076" s="701">
        <f>IF(K1076="", 0, VLOOKUP($C1076, 'Sch 10.1 Rate Design'!$B$9:$K$16, 4, FALSE))</f>
        <v>0</v>
      </c>
      <c r="AJ1076" s="701">
        <f>IF(L1076="", 0, VLOOKUP($C1076, 'Sch 10.1 Rate Design'!$B$9:$K$16, 4, FALSE))</f>
        <v>0</v>
      </c>
      <c r="AK1076" s="701">
        <f>IF(M1076="", 0, VLOOKUP($C1076, 'Sch 10.1 Rate Design'!$B$9:$K$16, 4, FALSE))</f>
        <v>0</v>
      </c>
      <c r="AL1076" s="701">
        <f>IF(N1076="", 0, VLOOKUP($C1076, 'Sch 10.1 Rate Design'!$B$9:$K$16, 4, FALSE))</f>
        <v>0</v>
      </c>
      <c r="AM1076" s="701">
        <f>IF(O1076="", 0, VLOOKUP($C1076, 'Sch 10.1 Rate Design'!$B$9:$K$16, 4, FALSE))</f>
        <v>0</v>
      </c>
      <c r="AN1076" s="701">
        <f>IF(P1076="", 0, VLOOKUP($C1076, 'Sch 10.1 Rate Design'!$B$9:$K$16, 4, FALSE))</f>
        <v>0</v>
      </c>
      <c r="AO1076" s="701">
        <f>IF(Q1076="", 0, VLOOKUP($C1076, 'Sch 10.1 Rate Design'!$B$9:$K$16, 4, FALSE))</f>
        <v>0</v>
      </c>
      <c r="AP1076" s="701">
        <f>IF(R1076="", 0, VLOOKUP($C1076, 'Sch 10.1 Rate Design'!$B$9:$K$16, 4, FALSE))</f>
        <v>0</v>
      </c>
      <c r="AQ1076" s="700">
        <f>IF(S1076="", 0, VLOOKUP($C1076, 'Sch 10.1 Rate Design'!$B$9:$K$16, 4, FALSE))</f>
        <v>0</v>
      </c>
      <c r="AR1076" s="699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90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90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90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90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90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90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90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90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90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90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698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701">
        <f>IF(H1076="", 0, AR1076/'Sch 10.1 Rate Design'!$Z$24*VLOOKUP($C1076, 'Sch 10.1 Rate Design'!$B$9:$K$16, 6, FALSE))</f>
        <v>0</v>
      </c>
      <c r="BE1076" s="701">
        <f>IF(I1076="", 0, AS1076/'Sch 10.1 Rate Design'!$Z$24*VLOOKUP($C1076, 'Sch 10.1 Rate Design'!$B$9:$K$16, 6, FALSE))</f>
        <v>0</v>
      </c>
      <c r="BF1076" s="701">
        <f>IF(J1076="", 0, AT1076/'Sch 10.1 Rate Design'!$Z$24*VLOOKUP($C1076, 'Sch 10.1 Rate Design'!$B$9:$K$16, 6, FALSE))</f>
        <v>0</v>
      </c>
      <c r="BG1076" s="701">
        <f>IF(K1076="", 0, AU1076/'Sch 10.1 Rate Design'!$Z$24*VLOOKUP($C1076, 'Sch 10.1 Rate Design'!$B$9:$K$16, 6, FALSE))</f>
        <v>0</v>
      </c>
      <c r="BH1076" s="701">
        <f>IF(L1076="", 0, AV1076/'Sch 10.1 Rate Design'!$Z$24*VLOOKUP($C1076, 'Sch 10.1 Rate Design'!$B$9:$K$16, 6, FALSE))</f>
        <v>0</v>
      </c>
      <c r="BI1076" s="701">
        <f>IF(M1076="", 0, AW1076/'Sch 10.1 Rate Design'!$Z$24*VLOOKUP($C1076, 'Sch 10.1 Rate Design'!$B$9:$K$16, 6, FALSE))</f>
        <v>0</v>
      </c>
      <c r="BJ1076" s="701">
        <f>IF(N1076="", 0, AX1076/'Sch 10.1 Rate Design'!$Z$24*VLOOKUP($C1076, 'Sch 10.1 Rate Design'!$B$9:$K$16, 6, FALSE))</f>
        <v>0</v>
      </c>
      <c r="BK1076" s="701">
        <f>IF(O1076="", 0, AY1076/'Sch 10.1 Rate Design'!$Z$24*VLOOKUP($C1076, 'Sch 10.1 Rate Design'!$B$9:$K$16, 6, FALSE))</f>
        <v>0</v>
      </c>
      <c r="BL1076" s="701">
        <f>IF(P1076="", 0, AZ1076/'Sch 10.1 Rate Design'!$Z$24*VLOOKUP($C1076, 'Sch 10.1 Rate Design'!$B$9:$K$16, 6, FALSE))</f>
        <v>0</v>
      </c>
      <c r="BM1076" s="701">
        <f>IF(Q1076="", 0, BA1076/'Sch 10.1 Rate Design'!$Z$24*VLOOKUP($C1076, 'Sch 10.1 Rate Design'!$B$9:$K$16, 6, FALSE))</f>
        <v>0</v>
      </c>
      <c r="BN1076" s="701">
        <f>IF(R1076="", 0, BB1076/'Sch 10.1 Rate Design'!$Z$24*VLOOKUP($C1076, 'Sch 10.1 Rate Design'!$B$9:$K$16, 6, FALSE))</f>
        <v>0</v>
      </c>
      <c r="BO1076" s="700">
        <f>IF(S1076="", 0, BC1076/'Sch 10.1 Rate Design'!$Z$24*VLOOKUP($C1076, 'Sch 10.1 Rate Design'!$B$9:$K$16, 6, FALSE))</f>
        <v>0</v>
      </c>
      <c r="BP1076" s="390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90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90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90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90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90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90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90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90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90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90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698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701">
        <f>IF(H1076="", 0, BP1076/'Sch 10.1 Rate Design'!$Z$24*VLOOKUP($C1076, 'Sch 10.1 Rate Design'!$B$9:$K$16, 8, FALSE))</f>
        <v>0</v>
      </c>
      <c r="CC1076" s="701">
        <f>IF(I1076="", 0, BQ1076/'Sch 10.1 Rate Design'!$Z$24*VLOOKUP($C1076, 'Sch 10.1 Rate Design'!$B$9:$K$16, 8, FALSE))</f>
        <v>0</v>
      </c>
      <c r="CD1076" s="701">
        <f>IF(J1076="", 0, BR1076/'Sch 10.1 Rate Design'!$Z$24*VLOOKUP($C1076, 'Sch 10.1 Rate Design'!$B$9:$K$16, 8, FALSE))</f>
        <v>0</v>
      </c>
      <c r="CE1076" s="701">
        <f>IF(K1076="", 0, BS1076/'Sch 10.1 Rate Design'!$Z$24*VLOOKUP($C1076, 'Sch 10.1 Rate Design'!$B$9:$K$16, 8, FALSE))</f>
        <v>0</v>
      </c>
      <c r="CF1076" s="701">
        <f>IF(L1076="", 0, BT1076/'Sch 10.1 Rate Design'!$Z$24*VLOOKUP($C1076, 'Sch 10.1 Rate Design'!$B$9:$K$16, 8, FALSE))</f>
        <v>0</v>
      </c>
      <c r="CG1076" s="701">
        <f>IF(M1076="", 0, BU1076/'Sch 10.1 Rate Design'!$Z$24*VLOOKUP($C1076, 'Sch 10.1 Rate Design'!$B$9:$K$16, 8, FALSE))</f>
        <v>0</v>
      </c>
      <c r="CH1076" s="701">
        <f>IF(N1076="", 0, BV1076/'Sch 10.1 Rate Design'!$Z$24*VLOOKUP($C1076, 'Sch 10.1 Rate Design'!$B$9:$K$16, 8, FALSE))</f>
        <v>0</v>
      </c>
      <c r="CI1076" s="701">
        <f>IF(O1076="", 0, BW1076/'Sch 10.1 Rate Design'!$Z$24*VLOOKUP($C1076, 'Sch 10.1 Rate Design'!$B$9:$K$16, 8, FALSE))</f>
        <v>0</v>
      </c>
      <c r="CJ1076" s="701">
        <f>IF(P1076="", 0, BX1076/'Sch 10.1 Rate Design'!$Z$24*VLOOKUP($C1076, 'Sch 10.1 Rate Design'!$B$9:$K$16, 8, FALSE))</f>
        <v>0</v>
      </c>
      <c r="CK1076" s="701">
        <f>IF(Q1076="", 0, BY1076/'Sch 10.1 Rate Design'!$Z$24*VLOOKUP($C1076, 'Sch 10.1 Rate Design'!$B$9:$K$16, 8, FALSE))</f>
        <v>0</v>
      </c>
      <c r="CL1076" s="701">
        <f>IF(R1076="", 0, BZ1076/'Sch 10.1 Rate Design'!$Z$24*VLOOKUP($C1076, 'Sch 10.1 Rate Design'!$B$9:$K$16, 8, FALSE))</f>
        <v>0</v>
      </c>
      <c r="CM1076" s="700">
        <f>IF(S1076="", 0, CA1076/'Sch 10.1 Rate Design'!$Z$24*VLOOKUP($C1076, 'Sch 10.1 Rate Design'!$B$9:$K$16, 8, FALSE))</f>
        <v>0</v>
      </c>
      <c r="CN1076" s="390">
        <f>IF(H1076="",0,IF(H1076&gt;VLOOKUP($C1076,'Sch 10.1 Rate Design'!$B$9:$K$16,9,FALSE),H1076-VLOOKUP($C1076,'Sch 10.1 Rate Design'!$B$9:$K$16,9,FALSE),0))</f>
        <v>0</v>
      </c>
      <c r="CO1076" s="390">
        <f>IF(I1076="",0,IF(I1076&gt;VLOOKUP($C1076,'Sch 10.1 Rate Design'!$B$9:$K$16,9,FALSE),I1076-VLOOKUP($C1076,'Sch 10.1 Rate Design'!$B$9:$K$16,9,FALSE),0))</f>
        <v>0</v>
      </c>
      <c r="CP1076" s="390">
        <f>IF(J1076="",0,IF(J1076&gt;VLOOKUP($C1076,'Sch 10.1 Rate Design'!$B$9:$K$16,9,FALSE),J1076-VLOOKUP($C1076,'Sch 10.1 Rate Design'!$B$9:$K$16,9,FALSE),0))</f>
        <v>0</v>
      </c>
      <c r="CQ1076" s="390">
        <f>IF(K1076="",0,IF(K1076&gt;VLOOKUP($C1076,'Sch 10.1 Rate Design'!$B$9:$K$16,9,FALSE),K1076-VLOOKUP($C1076,'Sch 10.1 Rate Design'!$B$9:$K$16,9,FALSE),0))</f>
        <v>0</v>
      </c>
      <c r="CR1076" s="390">
        <f>IF(L1076="",0,IF(L1076&gt;VLOOKUP($C1076,'Sch 10.1 Rate Design'!$B$9:$K$16,9,FALSE),L1076-VLOOKUP($C1076,'Sch 10.1 Rate Design'!$B$9:$K$16,9,FALSE),0))</f>
        <v>0</v>
      </c>
      <c r="CS1076" s="390">
        <f>IF(M1076="",0,IF(M1076&gt;VLOOKUP($C1076,'Sch 10.1 Rate Design'!$B$9:$K$16,9,FALSE),M1076-VLOOKUP($C1076,'Sch 10.1 Rate Design'!$B$9:$K$16,9,FALSE),0))</f>
        <v>0</v>
      </c>
      <c r="CT1076" s="390">
        <f>IF(N1076="",0,IF(N1076&gt;VLOOKUP($C1076,'Sch 10.1 Rate Design'!$B$9:$K$16,9,FALSE),N1076-VLOOKUP($C1076,'Sch 10.1 Rate Design'!$B$9:$K$16,9,FALSE),0))</f>
        <v>0</v>
      </c>
      <c r="CU1076" s="390">
        <f>IF(O1076="",0,IF(O1076&gt;VLOOKUP($C1076,'Sch 10.1 Rate Design'!$B$9:$K$16,9,FALSE),O1076-VLOOKUP($C1076,'Sch 10.1 Rate Design'!$B$9:$K$16,9,FALSE),0))</f>
        <v>0</v>
      </c>
      <c r="CV1076" s="390">
        <f>IF(P1076="",0,IF(P1076&gt;VLOOKUP($C1076,'Sch 10.1 Rate Design'!$B$9:$K$16,9,FALSE),P1076-VLOOKUP($C1076,'Sch 10.1 Rate Design'!$B$9:$K$16,9,FALSE),0))</f>
        <v>0</v>
      </c>
      <c r="CW1076" s="390">
        <f>IF(Q1076="",0,IF(Q1076&gt;VLOOKUP($C1076,'Sch 10.1 Rate Design'!$B$9:$K$16,9,FALSE),Q1076-VLOOKUP($C1076,'Sch 10.1 Rate Design'!$B$9:$K$16,9,FALSE),0))</f>
        <v>0</v>
      </c>
      <c r="CX1076" s="390">
        <f>IF(R1076="",0,IF(R1076&gt;VLOOKUP($C1076,'Sch 10.1 Rate Design'!$B$9:$K$16,9,FALSE),R1076-VLOOKUP($C1076,'Sch 10.1 Rate Design'!$B$9:$K$16,9,FALSE),0))</f>
        <v>0</v>
      </c>
      <c r="CY1076" s="698">
        <f>IF(S1076="",0,IF(S1076&gt;VLOOKUP($C1076,'Sch 10.1 Rate Design'!$B$9:$K$16,9,FALSE),S1076-VLOOKUP($C1076,'Sch 10.1 Rate Design'!$B$9:$K$16,9,FALSE),0))</f>
        <v>0</v>
      </c>
      <c r="CZ1076" s="701">
        <f>IF(H1076="", 0, CN1076/'Sch 10.1 Rate Design'!$Z$24*VLOOKUP($C1076, 'Sch 10.1 Rate Design'!$B$9:$K$16, 10, FALSE))</f>
        <v>0</v>
      </c>
      <c r="DA1076" s="701">
        <f>IF(I1076="", 0, CO1076/'Sch 10.1 Rate Design'!$Z$24*VLOOKUP($C1076, 'Sch 10.1 Rate Design'!$B$9:$K$16, 10, FALSE))</f>
        <v>0</v>
      </c>
      <c r="DB1076" s="701">
        <f>IF(J1076="", 0, CP1076/'Sch 10.1 Rate Design'!$Z$24*VLOOKUP($C1076, 'Sch 10.1 Rate Design'!$B$9:$K$16, 10, FALSE))</f>
        <v>0</v>
      </c>
      <c r="DC1076" s="701">
        <f>IF(K1076="", 0, CQ1076/'Sch 10.1 Rate Design'!$Z$24*VLOOKUP($C1076, 'Sch 10.1 Rate Design'!$B$9:$K$16, 10, FALSE))</f>
        <v>0</v>
      </c>
      <c r="DD1076" s="701">
        <f>IF(L1076="", 0, CR1076/'Sch 10.1 Rate Design'!$Z$24*VLOOKUP($C1076, 'Sch 10.1 Rate Design'!$B$9:$K$16, 10, FALSE))</f>
        <v>0</v>
      </c>
      <c r="DE1076" s="701">
        <f>IF(M1076="", 0, CS1076/'Sch 10.1 Rate Design'!$Z$24*VLOOKUP($C1076, 'Sch 10.1 Rate Design'!$B$9:$K$16, 10, FALSE))</f>
        <v>0</v>
      </c>
      <c r="DF1076" s="701">
        <f>IF(N1076="", 0, CT1076/'Sch 10.1 Rate Design'!$Z$24*VLOOKUP($C1076, 'Sch 10.1 Rate Design'!$B$9:$K$16, 10, FALSE))</f>
        <v>0</v>
      </c>
      <c r="DG1076" s="701">
        <f>IF(O1076="", 0, CU1076/'Sch 10.1 Rate Design'!$Z$24*VLOOKUP($C1076, 'Sch 10.1 Rate Design'!$B$9:$K$16, 10, FALSE))</f>
        <v>0</v>
      </c>
      <c r="DH1076" s="701">
        <f>IF(P1076="", 0, CV1076/'Sch 10.1 Rate Design'!$Z$24*VLOOKUP($C1076, 'Sch 10.1 Rate Design'!$B$9:$K$16, 10, FALSE))</f>
        <v>0</v>
      </c>
      <c r="DI1076" s="701">
        <f>IF(Q1076="", 0, CW1076/'Sch 10.1 Rate Design'!$Z$24*VLOOKUP($C1076, 'Sch 10.1 Rate Design'!$B$9:$K$16, 10, FALSE))</f>
        <v>0</v>
      </c>
      <c r="DJ1076" s="701">
        <f>IF(R1076="", 0, CX1076/'Sch 10.1 Rate Design'!$Z$24*VLOOKUP($C1076, 'Sch 10.1 Rate Design'!$B$9:$K$16, 10, FALSE))</f>
        <v>0</v>
      </c>
      <c r="DK1076" s="700">
        <f>IF(S1076="", 0, CY1076/'Sch 10.1 Rate Design'!$Z$24*VLOOKUP($C1076, 'Sch 10.1 Rate Design'!$B$9:$K$16, 10, FALSE))</f>
        <v>0</v>
      </c>
      <c r="DL1076" s="699">
        <f>IF(H1076="", 0, VLOOKUP($C1076, 'Sch 10.1 Rate Design'!$B$9:$K$16, 3, FALSE))</f>
        <v>0</v>
      </c>
      <c r="DM1076" s="390">
        <f>IF(I1076="", 0, VLOOKUP($C1076, 'Sch 10.1 Rate Design'!$B$9:$K$16, 3, FALSE))</f>
        <v>0</v>
      </c>
      <c r="DN1076" s="390">
        <f>IF(J1076="", 0, VLOOKUP($C1076, 'Sch 10.1 Rate Design'!$B$9:$K$16, 3, FALSE))</f>
        <v>0</v>
      </c>
      <c r="DO1076" s="390">
        <f>IF(K1076="", 0, VLOOKUP($C1076, 'Sch 10.1 Rate Design'!$B$9:$K$16, 3, FALSE))</f>
        <v>0</v>
      </c>
      <c r="DP1076" s="390">
        <f>IF(L1076="", 0, VLOOKUP($C1076, 'Sch 10.1 Rate Design'!$B$9:$K$16, 3, FALSE))</f>
        <v>0</v>
      </c>
      <c r="DQ1076" s="390">
        <f>IF(M1076="", 0, VLOOKUP($C1076, 'Sch 10.1 Rate Design'!$B$9:$K$16, 3, FALSE))</f>
        <v>0</v>
      </c>
      <c r="DR1076" s="390">
        <f>IF(N1076="", 0, VLOOKUP($C1076, 'Sch 10.1 Rate Design'!$B$9:$K$16, 3, FALSE))</f>
        <v>0</v>
      </c>
      <c r="DS1076" s="390">
        <f>IF(O1076="", 0, VLOOKUP($C1076, 'Sch 10.1 Rate Design'!$B$9:$K$16, 3, FALSE))</f>
        <v>0</v>
      </c>
      <c r="DT1076" s="390">
        <f>IF(P1076="", 0, VLOOKUP($C1076, 'Sch 10.1 Rate Design'!$B$9:$K$16, 3, FALSE))</f>
        <v>0</v>
      </c>
      <c r="DU1076" s="390">
        <f>IF(Q1076="", 0, VLOOKUP($C1076, 'Sch 10.1 Rate Design'!$B$9:$K$16, 3, FALSE))</f>
        <v>0</v>
      </c>
      <c r="DV1076" s="390">
        <f>IF(R1076="", 0, VLOOKUP($C1076, 'Sch 10.1 Rate Design'!$B$9:$K$16, 3, FALSE))</f>
        <v>0</v>
      </c>
      <c r="DW1076" s="698">
        <f>IF(S1076="", 0, VLOOKUP($C1076, 'Sch 10.1 Rate Design'!$B$9:$K$16, 3, FALSE))</f>
        <v>0</v>
      </c>
      <c r="DX1076" s="390"/>
      <c r="DY1076" s="390"/>
      <c r="DZ1076" s="390"/>
      <c r="EA1076" s="390"/>
      <c r="EB1076" s="390"/>
      <c r="EC1076" s="390"/>
      <c r="ED1076" s="390"/>
      <c r="EE1076" s="390"/>
      <c r="EF1076" s="390"/>
      <c r="EG1076" s="390"/>
      <c r="EH1076" s="390"/>
      <c r="EI1076" s="390"/>
      <c r="EJ1076" s="390"/>
    </row>
    <row r="1077" spans="1:140" x14ac:dyDescent="0.3">
      <c r="A1077" s="984">
        <f>Input!AH1074</f>
        <v>0</v>
      </c>
      <c r="B1077" s="390">
        <v>1067</v>
      </c>
      <c r="C1077" s="684">
        <f>Input!AI1074</f>
        <v>0.625</v>
      </c>
      <c r="D1077" s="702">
        <f t="shared" si="247"/>
        <v>0</v>
      </c>
      <c r="E1077" s="702">
        <f>IF('Sch 10.1 Rate Design'!$AB$24="Monthly", AVERAGE(T1077,U1077,V1077,W1077,X1077,Y1077,Z1077,AA1077,AB1077,AC1077,AD1077,AE1077), AVERAGE(T1077,V1077,X1077,Z1077,AB1077,AD1077))</f>
        <v>0</v>
      </c>
      <c r="F1077" s="390">
        <f t="shared" si="234"/>
        <v>0</v>
      </c>
      <c r="G1077" s="698" t="e">
        <f>IF('Sch 10.1 Rate Design'!$AB$24="Monthly", AVERAGE(H1077,I1077,J1077,K1077,L1077,M1077,N1077,O1077,P1077,Q1077,R1077,S1077), AVERAGE(H1077,J1077,L1077,N1077,P1077,R1077))</f>
        <v>#DIV/0!</v>
      </c>
      <c r="H1077" s="390" t="str">
        <f>IF(Input!AJ1074="", "", Input!AJ1074)</f>
        <v/>
      </c>
      <c r="I1077" s="390" t="str">
        <f>IF(Input!AK1074="", "", Input!AK1074)</f>
        <v/>
      </c>
      <c r="J1077" s="390" t="str">
        <f>IF(Input!AL1074="", "", Input!AL1074)</f>
        <v/>
      </c>
      <c r="K1077" s="390" t="str">
        <f>IF(Input!AM1074="", "", Input!AM1074)</f>
        <v/>
      </c>
      <c r="L1077" s="390" t="str">
        <f>IF(Input!AN1074="", "", Input!AN1074)</f>
        <v/>
      </c>
      <c r="M1077" s="390" t="str">
        <f>IF(Input!AO1074="", "", Input!AO1074)</f>
        <v/>
      </c>
      <c r="N1077" s="390" t="str">
        <f>IF(Input!AP1074="", "", Input!AP1074)</f>
        <v/>
      </c>
      <c r="O1077" s="390" t="str">
        <f>IF(Input!AQ1074="", "", Input!AQ1074)</f>
        <v/>
      </c>
      <c r="P1077" s="390" t="str">
        <f>IF(Input!AR1074="", "", Input!AR1074)</f>
        <v/>
      </c>
      <c r="Q1077" s="390" t="str">
        <f>IF(Input!AS1074="", "", Input!AS1074)</f>
        <v/>
      </c>
      <c r="R1077" s="390" t="str">
        <f>IF(Input!AT1074="", "", Input!AT1074)</f>
        <v/>
      </c>
      <c r="S1077" s="390" t="str">
        <f>IF(Input!AU1074="", "", Input!AU1074)</f>
        <v/>
      </c>
      <c r="T1077" s="701">
        <f t="shared" si="235"/>
        <v>0</v>
      </c>
      <c r="U1077" s="701">
        <f t="shared" si="236"/>
        <v>0</v>
      </c>
      <c r="V1077" s="701">
        <f t="shared" si="237"/>
        <v>0</v>
      </c>
      <c r="W1077" s="701">
        <f t="shared" si="238"/>
        <v>0</v>
      </c>
      <c r="X1077" s="701">
        <f t="shared" si="239"/>
        <v>0</v>
      </c>
      <c r="Y1077" s="701">
        <f t="shared" si="240"/>
        <v>0</v>
      </c>
      <c r="Z1077" s="701">
        <f t="shared" si="241"/>
        <v>0</v>
      </c>
      <c r="AA1077" s="701">
        <f t="shared" si="242"/>
        <v>0</v>
      </c>
      <c r="AB1077" s="701">
        <f t="shared" si="243"/>
        <v>0</v>
      </c>
      <c r="AC1077" s="701">
        <f t="shared" si="244"/>
        <v>0</v>
      </c>
      <c r="AD1077" s="701">
        <f t="shared" si="245"/>
        <v>0</v>
      </c>
      <c r="AE1077" s="700">
        <f t="shared" si="246"/>
        <v>0</v>
      </c>
      <c r="AF1077" s="701">
        <f>IF(H1077="", 0, VLOOKUP($C1077, 'Sch 10.1 Rate Design'!$B$9:$K$16, 4, FALSE))</f>
        <v>0</v>
      </c>
      <c r="AG1077" s="701">
        <f>IF(I1077="", 0, VLOOKUP($C1077, 'Sch 10.1 Rate Design'!$B$9:$K$16, 4, FALSE))</f>
        <v>0</v>
      </c>
      <c r="AH1077" s="701">
        <f>IF(J1077="", 0, VLOOKUP($C1077, 'Sch 10.1 Rate Design'!$B$9:$K$16, 4, FALSE))</f>
        <v>0</v>
      </c>
      <c r="AI1077" s="701">
        <f>IF(K1077="", 0, VLOOKUP($C1077, 'Sch 10.1 Rate Design'!$B$9:$K$16, 4, FALSE))</f>
        <v>0</v>
      </c>
      <c r="AJ1077" s="701">
        <f>IF(L1077="", 0, VLOOKUP($C1077, 'Sch 10.1 Rate Design'!$B$9:$K$16, 4, FALSE))</f>
        <v>0</v>
      </c>
      <c r="AK1077" s="701">
        <f>IF(M1077="", 0, VLOOKUP($C1077, 'Sch 10.1 Rate Design'!$B$9:$K$16, 4, FALSE))</f>
        <v>0</v>
      </c>
      <c r="AL1077" s="701">
        <f>IF(N1077="", 0, VLOOKUP($C1077, 'Sch 10.1 Rate Design'!$B$9:$K$16, 4, FALSE))</f>
        <v>0</v>
      </c>
      <c r="AM1077" s="701">
        <f>IF(O1077="", 0, VLOOKUP($C1077, 'Sch 10.1 Rate Design'!$B$9:$K$16, 4, FALSE))</f>
        <v>0</v>
      </c>
      <c r="AN1077" s="701">
        <f>IF(P1077="", 0, VLOOKUP($C1077, 'Sch 10.1 Rate Design'!$B$9:$K$16, 4, FALSE))</f>
        <v>0</v>
      </c>
      <c r="AO1077" s="701">
        <f>IF(Q1077="", 0, VLOOKUP($C1077, 'Sch 10.1 Rate Design'!$B$9:$K$16, 4, FALSE))</f>
        <v>0</v>
      </c>
      <c r="AP1077" s="701">
        <f>IF(R1077="", 0, VLOOKUP($C1077, 'Sch 10.1 Rate Design'!$B$9:$K$16, 4, FALSE))</f>
        <v>0</v>
      </c>
      <c r="AQ1077" s="700">
        <f>IF(S1077="", 0, VLOOKUP($C1077, 'Sch 10.1 Rate Design'!$B$9:$K$16, 4, FALSE))</f>
        <v>0</v>
      </c>
      <c r="AR1077" s="699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90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90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90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90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90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90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90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90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90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90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698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701">
        <f>IF(H1077="", 0, AR1077/'Sch 10.1 Rate Design'!$Z$24*VLOOKUP($C1077, 'Sch 10.1 Rate Design'!$B$9:$K$16, 6, FALSE))</f>
        <v>0</v>
      </c>
      <c r="BE1077" s="701">
        <f>IF(I1077="", 0, AS1077/'Sch 10.1 Rate Design'!$Z$24*VLOOKUP($C1077, 'Sch 10.1 Rate Design'!$B$9:$K$16, 6, FALSE))</f>
        <v>0</v>
      </c>
      <c r="BF1077" s="701">
        <f>IF(J1077="", 0, AT1077/'Sch 10.1 Rate Design'!$Z$24*VLOOKUP($C1077, 'Sch 10.1 Rate Design'!$B$9:$K$16, 6, FALSE))</f>
        <v>0</v>
      </c>
      <c r="BG1077" s="701">
        <f>IF(K1077="", 0, AU1077/'Sch 10.1 Rate Design'!$Z$24*VLOOKUP($C1077, 'Sch 10.1 Rate Design'!$B$9:$K$16, 6, FALSE))</f>
        <v>0</v>
      </c>
      <c r="BH1077" s="701">
        <f>IF(L1077="", 0, AV1077/'Sch 10.1 Rate Design'!$Z$24*VLOOKUP($C1077, 'Sch 10.1 Rate Design'!$B$9:$K$16, 6, FALSE))</f>
        <v>0</v>
      </c>
      <c r="BI1077" s="701">
        <f>IF(M1077="", 0, AW1077/'Sch 10.1 Rate Design'!$Z$24*VLOOKUP($C1077, 'Sch 10.1 Rate Design'!$B$9:$K$16, 6, FALSE))</f>
        <v>0</v>
      </c>
      <c r="BJ1077" s="701">
        <f>IF(N1077="", 0, AX1077/'Sch 10.1 Rate Design'!$Z$24*VLOOKUP($C1077, 'Sch 10.1 Rate Design'!$B$9:$K$16, 6, FALSE))</f>
        <v>0</v>
      </c>
      <c r="BK1077" s="701">
        <f>IF(O1077="", 0, AY1077/'Sch 10.1 Rate Design'!$Z$24*VLOOKUP($C1077, 'Sch 10.1 Rate Design'!$B$9:$K$16, 6, FALSE))</f>
        <v>0</v>
      </c>
      <c r="BL1077" s="701">
        <f>IF(P1077="", 0, AZ1077/'Sch 10.1 Rate Design'!$Z$24*VLOOKUP($C1077, 'Sch 10.1 Rate Design'!$B$9:$K$16, 6, FALSE))</f>
        <v>0</v>
      </c>
      <c r="BM1077" s="701">
        <f>IF(Q1077="", 0, BA1077/'Sch 10.1 Rate Design'!$Z$24*VLOOKUP($C1077, 'Sch 10.1 Rate Design'!$B$9:$K$16, 6, FALSE))</f>
        <v>0</v>
      </c>
      <c r="BN1077" s="701">
        <f>IF(R1077="", 0, BB1077/'Sch 10.1 Rate Design'!$Z$24*VLOOKUP($C1077, 'Sch 10.1 Rate Design'!$B$9:$K$16, 6, FALSE))</f>
        <v>0</v>
      </c>
      <c r="BO1077" s="700">
        <f>IF(S1077="", 0, BC1077/'Sch 10.1 Rate Design'!$Z$24*VLOOKUP($C1077, 'Sch 10.1 Rate Design'!$B$9:$K$16, 6, FALSE))</f>
        <v>0</v>
      </c>
      <c r="BP1077" s="390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90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90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90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90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90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90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90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90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90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90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698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701">
        <f>IF(H1077="", 0, BP1077/'Sch 10.1 Rate Design'!$Z$24*VLOOKUP($C1077, 'Sch 10.1 Rate Design'!$B$9:$K$16, 8, FALSE))</f>
        <v>0</v>
      </c>
      <c r="CC1077" s="701">
        <f>IF(I1077="", 0, BQ1077/'Sch 10.1 Rate Design'!$Z$24*VLOOKUP($C1077, 'Sch 10.1 Rate Design'!$B$9:$K$16, 8, FALSE))</f>
        <v>0</v>
      </c>
      <c r="CD1077" s="701">
        <f>IF(J1077="", 0, BR1077/'Sch 10.1 Rate Design'!$Z$24*VLOOKUP($C1077, 'Sch 10.1 Rate Design'!$B$9:$K$16, 8, FALSE))</f>
        <v>0</v>
      </c>
      <c r="CE1077" s="701">
        <f>IF(K1077="", 0, BS1077/'Sch 10.1 Rate Design'!$Z$24*VLOOKUP($C1077, 'Sch 10.1 Rate Design'!$B$9:$K$16, 8, FALSE))</f>
        <v>0</v>
      </c>
      <c r="CF1077" s="701">
        <f>IF(L1077="", 0, BT1077/'Sch 10.1 Rate Design'!$Z$24*VLOOKUP($C1077, 'Sch 10.1 Rate Design'!$B$9:$K$16, 8, FALSE))</f>
        <v>0</v>
      </c>
      <c r="CG1077" s="701">
        <f>IF(M1077="", 0, BU1077/'Sch 10.1 Rate Design'!$Z$24*VLOOKUP($C1077, 'Sch 10.1 Rate Design'!$B$9:$K$16, 8, FALSE))</f>
        <v>0</v>
      </c>
      <c r="CH1077" s="701">
        <f>IF(N1077="", 0, BV1077/'Sch 10.1 Rate Design'!$Z$24*VLOOKUP($C1077, 'Sch 10.1 Rate Design'!$B$9:$K$16, 8, FALSE))</f>
        <v>0</v>
      </c>
      <c r="CI1077" s="701">
        <f>IF(O1077="", 0, BW1077/'Sch 10.1 Rate Design'!$Z$24*VLOOKUP($C1077, 'Sch 10.1 Rate Design'!$B$9:$K$16, 8, FALSE))</f>
        <v>0</v>
      </c>
      <c r="CJ1077" s="701">
        <f>IF(P1077="", 0, BX1077/'Sch 10.1 Rate Design'!$Z$24*VLOOKUP($C1077, 'Sch 10.1 Rate Design'!$B$9:$K$16, 8, FALSE))</f>
        <v>0</v>
      </c>
      <c r="CK1077" s="701">
        <f>IF(Q1077="", 0, BY1077/'Sch 10.1 Rate Design'!$Z$24*VLOOKUP($C1077, 'Sch 10.1 Rate Design'!$B$9:$K$16, 8, FALSE))</f>
        <v>0</v>
      </c>
      <c r="CL1077" s="701">
        <f>IF(R1077="", 0, BZ1077/'Sch 10.1 Rate Design'!$Z$24*VLOOKUP($C1077, 'Sch 10.1 Rate Design'!$B$9:$K$16, 8, FALSE))</f>
        <v>0</v>
      </c>
      <c r="CM1077" s="700">
        <f>IF(S1077="", 0, CA1077/'Sch 10.1 Rate Design'!$Z$24*VLOOKUP($C1077, 'Sch 10.1 Rate Design'!$B$9:$K$16, 8, FALSE))</f>
        <v>0</v>
      </c>
      <c r="CN1077" s="390">
        <f>IF(H1077="",0,IF(H1077&gt;VLOOKUP($C1077,'Sch 10.1 Rate Design'!$B$9:$K$16,9,FALSE),H1077-VLOOKUP($C1077,'Sch 10.1 Rate Design'!$B$9:$K$16,9,FALSE),0))</f>
        <v>0</v>
      </c>
      <c r="CO1077" s="390">
        <f>IF(I1077="",0,IF(I1077&gt;VLOOKUP($C1077,'Sch 10.1 Rate Design'!$B$9:$K$16,9,FALSE),I1077-VLOOKUP($C1077,'Sch 10.1 Rate Design'!$B$9:$K$16,9,FALSE),0))</f>
        <v>0</v>
      </c>
      <c r="CP1077" s="390">
        <f>IF(J1077="",0,IF(J1077&gt;VLOOKUP($C1077,'Sch 10.1 Rate Design'!$B$9:$K$16,9,FALSE),J1077-VLOOKUP($C1077,'Sch 10.1 Rate Design'!$B$9:$K$16,9,FALSE),0))</f>
        <v>0</v>
      </c>
      <c r="CQ1077" s="390">
        <f>IF(K1077="",0,IF(K1077&gt;VLOOKUP($C1077,'Sch 10.1 Rate Design'!$B$9:$K$16,9,FALSE),K1077-VLOOKUP($C1077,'Sch 10.1 Rate Design'!$B$9:$K$16,9,FALSE),0))</f>
        <v>0</v>
      </c>
      <c r="CR1077" s="390">
        <f>IF(L1077="",0,IF(L1077&gt;VLOOKUP($C1077,'Sch 10.1 Rate Design'!$B$9:$K$16,9,FALSE),L1077-VLOOKUP($C1077,'Sch 10.1 Rate Design'!$B$9:$K$16,9,FALSE),0))</f>
        <v>0</v>
      </c>
      <c r="CS1077" s="390">
        <f>IF(M1077="",0,IF(M1077&gt;VLOOKUP($C1077,'Sch 10.1 Rate Design'!$B$9:$K$16,9,FALSE),M1077-VLOOKUP($C1077,'Sch 10.1 Rate Design'!$B$9:$K$16,9,FALSE),0))</f>
        <v>0</v>
      </c>
      <c r="CT1077" s="390">
        <f>IF(N1077="",0,IF(N1077&gt;VLOOKUP($C1077,'Sch 10.1 Rate Design'!$B$9:$K$16,9,FALSE),N1077-VLOOKUP($C1077,'Sch 10.1 Rate Design'!$B$9:$K$16,9,FALSE),0))</f>
        <v>0</v>
      </c>
      <c r="CU1077" s="390">
        <f>IF(O1077="",0,IF(O1077&gt;VLOOKUP($C1077,'Sch 10.1 Rate Design'!$B$9:$K$16,9,FALSE),O1077-VLOOKUP($C1077,'Sch 10.1 Rate Design'!$B$9:$K$16,9,FALSE),0))</f>
        <v>0</v>
      </c>
      <c r="CV1077" s="390">
        <f>IF(P1077="",0,IF(P1077&gt;VLOOKUP($C1077,'Sch 10.1 Rate Design'!$B$9:$K$16,9,FALSE),P1077-VLOOKUP($C1077,'Sch 10.1 Rate Design'!$B$9:$K$16,9,FALSE),0))</f>
        <v>0</v>
      </c>
      <c r="CW1077" s="390">
        <f>IF(Q1077="",0,IF(Q1077&gt;VLOOKUP($C1077,'Sch 10.1 Rate Design'!$B$9:$K$16,9,FALSE),Q1077-VLOOKUP($C1077,'Sch 10.1 Rate Design'!$B$9:$K$16,9,FALSE),0))</f>
        <v>0</v>
      </c>
      <c r="CX1077" s="390">
        <f>IF(R1077="",0,IF(R1077&gt;VLOOKUP($C1077,'Sch 10.1 Rate Design'!$B$9:$K$16,9,FALSE),R1077-VLOOKUP($C1077,'Sch 10.1 Rate Design'!$B$9:$K$16,9,FALSE),0))</f>
        <v>0</v>
      </c>
      <c r="CY1077" s="698">
        <f>IF(S1077="",0,IF(S1077&gt;VLOOKUP($C1077,'Sch 10.1 Rate Design'!$B$9:$K$16,9,FALSE),S1077-VLOOKUP($C1077,'Sch 10.1 Rate Design'!$B$9:$K$16,9,FALSE),0))</f>
        <v>0</v>
      </c>
      <c r="CZ1077" s="701">
        <f>IF(H1077="", 0, CN1077/'Sch 10.1 Rate Design'!$Z$24*VLOOKUP($C1077, 'Sch 10.1 Rate Design'!$B$9:$K$16, 10, FALSE))</f>
        <v>0</v>
      </c>
      <c r="DA1077" s="701">
        <f>IF(I1077="", 0, CO1077/'Sch 10.1 Rate Design'!$Z$24*VLOOKUP($C1077, 'Sch 10.1 Rate Design'!$B$9:$K$16, 10, FALSE))</f>
        <v>0</v>
      </c>
      <c r="DB1077" s="701">
        <f>IF(J1077="", 0, CP1077/'Sch 10.1 Rate Design'!$Z$24*VLOOKUP($C1077, 'Sch 10.1 Rate Design'!$B$9:$K$16, 10, FALSE))</f>
        <v>0</v>
      </c>
      <c r="DC1077" s="701">
        <f>IF(K1077="", 0, CQ1077/'Sch 10.1 Rate Design'!$Z$24*VLOOKUP($C1077, 'Sch 10.1 Rate Design'!$B$9:$K$16, 10, FALSE))</f>
        <v>0</v>
      </c>
      <c r="DD1077" s="701">
        <f>IF(L1077="", 0, CR1077/'Sch 10.1 Rate Design'!$Z$24*VLOOKUP($C1077, 'Sch 10.1 Rate Design'!$B$9:$K$16, 10, FALSE))</f>
        <v>0</v>
      </c>
      <c r="DE1077" s="701">
        <f>IF(M1077="", 0, CS1077/'Sch 10.1 Rate Design'!$Z$24*VLOOKUP($C1077, 'Sch 10.1 Rate Design'!$B$9:$K$16, 10, FALSE))</f>
        <v>0</v>
      </c>
      <c r="DF1077" s="701">
        <f>IF(N1077="", 0, CT1077/'Sch 10.1 Rate Design'!$Z$24*VLOOKUP($C1077, 'Sch 10.1 Rate Design'!$B$9:$K$16, 10, FALSE))</f>
        <v>0</v>
      </c>
      <c r="DG1077" s="701">
        <f>IF(O1077="", 0, CU1077/'Sch 10.1 Rate Design'!$Z$24*VLOOKUP($C1077, 'Sch 10.1 Rate Design'!$B$9:$K$16, 10, FALSE))</f>
        <v>0</v>
      </c>
      <c r="DH1077" s="701">
        <f>IF(P1077="", 0, CV1077/'Sch 10.1 Rate Design'!$Z$24*VLOOKUP($C1077, 'Sch 10.1 Rate Design'!$B$9:$K$16, 10, FALSE))</f>
        <v>0</v>
      </c>
      <c r="DI1077" s="701">
        <f>IF(Q1077="", 0, CW1077/'Sch 10.1 Rate Design'!$Z$24*VLOOKUP($C1077, 'Sch 10.1 Rate Design'!$B$9:$K$16, 10, FALSE))</f>
        <v>0</v>
      </c>
      <c r="DJ1077" s="701">
        <f>IF(R1077="", 0, CX1077/'Sch 10.1 Rate Design'!$Z$24*VLOOKUP($C1077, 'Sch 10.1 Rate Design'!$B$9:$K$16, 10, FALSE))</f>
        <v>0</v>
      </c>
      <c r="DK1077" s="700">
        <f>IF(S1077="", 0, CY1077/'Sch 10.1 Rate Design'!$Z$24*VLOOKUP($C1077, 'Sch 10.1 Rate Design'!$B$9:$K$16, 10, FALSE))</f>
        <v>0</v>
      </c>
      <c r="DL1077" s="699">
        <f>IF(H1077="", 0, VLOOKUP($C1077, 'Sch 10.1 Rate Design'!$B$9:$K$16, 3, FALSE))</f>
        <v>0</v>
      </c>
      <c r="DM1077" s="390">
        <f>IF(I1077="", 0, VLOOKUP($C1077, 'Sch 10.1 Rate Design'!$B$9:$K$16, 3, FALSE))</f>
        <v>0</v>
      </c>
      <c r="DN1077" s="390">
        <f>IF(J1077="", 0, VLOOKUP($C1077, 'Sch 10.1 Rate Design'!$B$9:$K$16, 3, FALSE))</f>
        <v>0</v>
      </c>
      <c r="DO1077" s="390">
        <f>IF(K1077="", 0, VLOOKUP($C1077, 'Sch 10.1 Rate Design'!$B$9:$K$16, 3, FALSE))</f>
        <v>0</v>
      </c>
      <c r="DP1077" s="390">
        <f>IF(L1077="", 0, VLOOKUP($C1077, 'Sch 10.1 Rate Design'!$B$9:$K$16, 3, FALSE))</f>
        <v>0</v>
      </c>
      <c r="DQ1077" s="390">
        <f>IF(M1077="", 0, VLOOKUP($C1077, 'Sch 10.1 Rate Design'!$B$9:$K$16, 3, FALSE))</f>
        <v>0</v>
      </c>
      <c r="DR1077" s="390">
        <f>IF(N1077="", 0, VLOOKUP($C1077, 'Sch 10.1 Rate Design'!$B$9:$K$16, 3, FALSE))</f>
        <v>0</v>
      </c>
      <c r="DS1077" s="390">
        <f>IF(O1077="", 0, VLOOKUP($C1077, 'Sch 10.1 Rate Design'!$B$9:$K$16, 3, FALSE))</f>
        <v>0</v>
      </c>
      <c r="DT1077" s="390">
        <f>IF(P1077="", 0, VLOOKUP($C1077, 'Sch 10.1 Rate Design'!$B$9:$K$16, 3, FALSE))</f>
        <v>0</v>
      </c>
      <c r="DU1077" s="390">
        <f>IF(Q1077="", 0, VLOOKUP($C1077, 'Sch 10.1 Rate Design'!$B$9:$K$16, 3, FALSE))</f>
        <v>0</v>
      </c>
      <c r="DV1077" s="390">
        <f>IF(R1077="", 0, VLOOKUP($C1077, 'Sch 10.1 Rate Design'!$B$9:$K$16, 3, FALSE))</f>
        <v>0</v>
      </c>
      <c r="DW1077" s="698">
        <f>IF(S1077="", 0, VLOOKUP($C1077, 'Sch 10.1 Rate Design'!$B$9:$K$16, 3, FALSE))</f>
        <v>0</v>
      </c>
      <c r="DX1077" s="390"/>
      <c r="DY1077" s="390"/>
      <c r="DZ1077" s="390"/>
      <c r="EA1077" s="390"/>
      <c r="EB1077" s="390"/>
      <c r="EC1077" s="390"/>
      <c r="ED1077" s="390"/>
      <c r="EE1077" s="390"/>
      <c r="EF1077" s="390"/>
      <c r="EG1077" s="390"/>
      <c r="EH1077" s="390"/>
      <c r="EI1077" s="390"/>
      <c r="EJ1077" s="390"/>
    </row>
    <row r="1078" spans="1:140" x14ac:dyDescent="0.3">
      <c r="A1078" s="984">
        <f>Input!AH1075</f>
        <v>0</v>
      </c>
      <c r="B1078" s="390">
        <v>1068</v>
      </c>
      <c r="C1078" s="684">
        <f>Input!AI1075</f>
        <v>0.625</v>
      </c>
      <c r="D1078" s="702">
        <f t="shared" si="247"/>
        <v>0</v>
      </c>
      <c r="E1078" s="702">
        <f>IF('Sch 10.1 Rate Design'!$AB$24="Monthly", AVERAGE(T1078,U1078,V1078,W1078,X1078,Y1078,Z1078,AA1078,AB1078,AC1078,AD1078,AE1078), AVERAGE(T1078,V1078,X1078,Z1078,AB1078,AD1078))</f>
        <v>0</v>
      </c>
      <c r="F1078" s="390">
        <f t="shared" si="234"/>
        <v>0</v>
      </c>
      <c r="G1078" s="698" t="e">
        <f>IF('Sch 10.1 Rate Design'!$AB$24="Monthly", AVERAGE(H1078,I1078,J1078,K1078,L1078,M1078,N1078,O1078,P1078,Q1078,R1078,S1078), AVERAGE(H1078,J1078,L1078,N1078,P1078,R1078))</f>
        <v>#DIV/0!</v>
      </c>
      <c r="H1078" s="390" t="str">
        <f>IF(Input!AJ1075="", "", Input!AJ1075)</f>
        <v/>
      </c>
      <c r="I1078" s="390" t="str">
        <f>IF(Input!AK1075="", "", Input!AK1075)</f>
        <v/>
      </c>
      <c r="J1078" s="390" t="str">
        <f>IF(Input!AL1075="", "", Input!AL1075)</f>
        <v/>
      </c>
      <c r="K1078" s="390" t="str">
        <f>IF(Input!AM1075="", "", Input!AM1075)</f>
        <v/>
      </c>
      <c r="L1078" s="390" t="str">
        <f>IF(Input!AN1075="", "", Input!AN1075)</f>
        <v/>
      </c>
      <c r="M1078" s="390" t="str">
        <f>IF(Input!AO1075="", "", Input!AO1075)</f>
        <v/>
      </c>
      <c r="N1078" s="390" t="str">
        <f>IF(Input!AP1075="", "", Input!AP1075)</f>
        <v/>
      </c>
      <c r="O1078" s="390" t="str">
        <f>IF(Input!AQ1075="", "", Input!AQ1075)</f>
        <v/>
      </c>
      <c r="P1078" s="390" t="str">
        <f>IF(Input!AR1075="", "", Input!AR1075)</f>
        <v/>
      </c>
      <c r="Q1078" s="390" t="str">
        <f>IF(Input!AS1075="", "", Input!AS1075)</f>
        <v/>
      </c>
      <c r="R1078" s="390" t="str">
        <f>IF(Input!AT1075="", "", Input!AT1075)</f>
        <v/>
      </c>
      <c r="S1078" s="390" t="str">
        <f>IF(Input!AU1075="", "", Input!AU1075)</f>
        <v/>
      </c>
      <c r="T1078" s="701">
        <f t="shared" si="235"/>
        <v>0</v>
      </c>
      <c r="U1078" s="701">
        <f t="shared" si="236"/>
        <v>0</v>
      </c>
      <c r="V1078" s="701">
        <f t="shared" si="237"/>
        <v>0</v>
      </c>
      <c r="W1078" s="701">
        <f t="shared" si="238"/>
        <v>0</v>
      </c>
      <c r="X1078" s="701">
        <f t="shared" si="239"/>
        <v>0</v>
      </c>
      <c r="Y1078" s="701">
        <f t="shared" si="240"/>
        <v>0</v>
      </c>
      <c r="Z1078" s="701">
        <f t="shared" si="241"/>
        <v>0</v>
      </c>
      <c r="AA1078" s="701">
        <f t="shared" si="242"/>
        <v>0</v>
      </c>
      <c r="AB1078" s="701">
        <f t="shared" si="243"/>
        <v>0</v>
      </c>
      <c r="AC1078" s="701">
        <f t="shared" si="244"/>
        <v>0</v>
      </c>
      <c r="AD1078" s="701">
        <f t="shared" si="245"/>
        <v>0</v>
      </c>
      <c r="AE1078" s="700">
        <f t="shared" si="246"/>
        <v>0</v>
      </c>
      <c r="AF1078" s="701">
        <f>IF(H1078="", 0, VLOOKUP($C1078, 'Sch 10.1 Rate Design'!$B$9:$K$16, 4, FALSE))</f>
        <v>0</v>
      </c>
      <c r="AG1078" s="701">
        <f>IF(I1078="", 0, VLOOKUP($C1078, 'Sch 10.1 Rate Design'!$B$9:$K$16, 4, FALSE))</f>
        <v>0</v>
      </c>
      <c r="AH1078" s="701">
        <f>IF(J1078="", 0, VLOOKUP($C1078, 'Sch 10.1 Rate Design'!$B$9:$K$16, 4, FALSE))</f>
        <v>0</v>
      </c>
      <c r="AI1078" s="701">
        <f>IF(K1078="", 0, VLOOKUP($C1078, 'Sch 10.1 Rate Design'!$B$9:$K$16, 4, FALSE))</f>
        <v>0</v>
      </c>
      <c r="AJ1078" s="701">
        <f>IF(L1078="", 0, VLOOKUP($C1078, 'Sch 10.1 Rate Design'!$B$9:$K$16, 4, FALSE))</f>
        <v>0</v>
      </c>
      <c r="AK1078" s="701">
        <f>IF(M1078="", 0, VLOOKUP($C1078, 'Sch 10.1 Rate Design'!$B$9:$K$16, 4, FALSE))</f>
        <v>0</v>
      </c>
      <c r="AL1078" s="701">
        <f>IF(N1078="", 0, VLOOKUP($C1078, 'Sch 10.1 Rate Design'!$B$9:$K$16, 4, FALSE))</f>
        <v>0</v>
      </c>
      <c r="AM1078" s="701">
        <f>IF(O1078="", 0, VLOOKUP($C1078, 'Sch 10.1 Rate Design'!$B$9:$K$16, 4, FALSE))</f>
        <v>0</v>
      </c>
      <c r="AN1078" s="701">
        <f>IF(P1078="", 0, VLOOKUP($C1078, 'Sch 10.1 Rate Design'!$B$9:$K$16, 4, FALSE))</f>
        <v>0</v>
      </c>
      <c r="AO1078" s="701">
        <f>IF(Q1078="", 0, VLOOKUP($C1078, 'Sch 10.1 Rate Design'!$B$9:$K$16, 4, FALSE))</f>
        <v>0</v>
      </c>
      <c r="AP1078" s="701">
        <f>IF(R1078="", 0, VLOOKUP($C1078, 'Sch 10.1 Rate Design'!$B$9:$K$16, 4, FALSE))</f>
        <v>0</v>
      </c>
      <c r="AQ1078" s="700">
        <f>IF(S1078="", 0, VLOOKUP($C1078, 'Sch 10.1 Rate Design'!$B$9:$K$16, 4, FALSE))</f>
        <v>0</v>
      </c>
      <c r="AR1078" s="699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90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90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90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90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90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90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90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90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90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90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698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701">
        <f>IF(H1078="", 0, AR1078/'Sch 10.1 Rate Design'!$Z$24*VLOOKUP($C1078, 'Sch 10.1 Rate Design'!$B$9:$K$16, 6, FALSE))</f>
        <v>0</v>
      </c>
      <c r="BE1078" s="701">
        <f>IF(I1078="", 0, AS1078/'Sch 10.1 Rate Design'!$Z$24*VLOOKUP($C1078, 'Sch 10.1 Rate Design'!$B$9:$K$16, 6, FALSE))</f>
        <v>0</v>
      </c>
      <c r="BF1078" s="701">
        <f>IF(J1078="", 0, AT1078/'Sch 10.1 Rate Design'!$Z$24*VLOOKUP($C1078, 'Sch 10.1 Rate Design'!$B$9:$K$16, 6, FALSE))</f>
        <v>0</v>
      </c>
      <c r="BG1078" s="701">
        <f>IF(K1078="", 0, AU1078/'Sch 10.1 Rate Design'!$Z$24*VLOOKUP($C1078, 'Sch 10.1 Rate Design'!$B$9:$K$16, 6, FALSE))</f>
        <v>0</v>
      </c>
      <c r="BH1078" s="701">
        <f>IF(L1078="", 0, AV1078/'Sch 10.1 Rate Design'!$Z$24*VLOOKUP($C1078, 'Sch 10.1 Rate Design'!$B$9:$K$16, 6, FALSE))</f>
        <v>0</v>
      </c>
      <c r="BI1078" s="701">
        <f>IF(M1078="", 0, AW1078/'Sch 10.1 Rate Design'!$Z$24*VLOOKUP($C1078, 'Sch 10.1 Rate Design'!$B$9:$K$16, 6, FALSE))</f>
        <v>0</v>
      </c>
      <c r="BJ1078" s="701">
        <f>IF(N1078="", 0, AX1078/'Sch 10.1 Rate Design'!$Z$24*VLOOKUP($C1078, 'Sch 10.1 Rate Design'!$B$9:$K$16, 6, FALSE))</f>
        <v>0</v>
      </c>
      <c r="BK1078" s="701">
        <f>IF(O1078="", 0, AY1078/'Sch 10.1 Rate Design'!$Z$24*VLOOKUP($C1078, 'Sch 10.1 Rate Design'!$B$9:$K$16, 6, FALSE))</f>
        <v>0</v>
      </c>
      <c r="BL1078" s="701">
        <f>IF(P1078="", 0, AZ1078/'Sch 10.1 Rate Design'!$Z$24*VLOOKUP($C1078, 'Sch 10.1 Rate Design'!$B$9:$K$16, 6, FALSE))</f>
        <v>0</v>
      </c>
      <c r="BM1078" s="701">
        <f>IF(Q1078="", 0, BA1078/'Sch 10.1 Rate Design'!$Z$24*VLOOKUP($C1078, 'Sch 10.1 Rate Design'!$B$9:$K$16, 6, FALSE))</f>
        <v>0</v>
      </c>
      <c r="BN1078" s="701">
        <f>IF(R1078="", 0, BB1078/'Sch 10.1 Rate Design'!$Z$24*VLOOKUP($C1078, 'Sch 10.1 Rate Design'!$B$9:$K$16, 6, FALSE))</f>
        <v>0</v>
      </c>
      <c r="BO1078" s="700">
        <f>IF(S1078="", 0, BC1078/'Sch 10.1 Rate Design'!$Z$24*VLOOKUP($C1078, 'Sch 10.1 Rate Design'!$B$9:$K$16, 6, FALSE))</f>
        <v>0</v>
      </c>
      <c r="BP1078" s="390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90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90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90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90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90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90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90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90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90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90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698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701">
        <f>IF(H1078="", 0, BP1078/'Sch 10.1 Rate Design'!$Z$24*VLOOKUP($C1078, 'Sch 10.1 Rate Design'!$B$9:$K$16, 8, FALSE))</f>
        <v>0</v>
      </c>
      <c r="CC1078" s="701">
        <f>IF(I1078="", 0, BQ1078/'Sch 10.1 Rate Design'!$Z$24*VLOOKUP($C1078, 'Sch 10.1 Rate Design'!$B$9:$K$16, 8, FALSE))</f>
        <v>0</v>
      </c>
      <c r="CD1078" s="701">
        <f>IF(J1078="", 0, BR1078/'Sch 10.1 Rate Design'!$Z$24*VLOOKUP($C1078, 'Sch 10.1 Rate Design'!$B$9:$K$16, 8, FALSE))</f>
        <v>0</v>
      </c>
      <c r="CE1078" s="701">
        <f>IF(K1078="", 0, BS1078/'Sch 10.1 Rate Design'!$Z$24*VLOOKUP($C1078, 'Sch 10.1 Rate Design'!$B$9:$K$16, 8, FALSE))</f>
        <v>0</v>
      </c>
      <c r="CF1078" s="701">
        <f>IF(L1078="", 0, BT1078/'Sch 10.1 Rate Design'!$Z$24*VLOOKUP($C1078, 'Sch 10.1 Rate Design'!$B$9:$K$16, 8, FALSE))</f>
        <v>0</v>
      </c>
      <c r="CG1078" s="701">
        <f>IF(M1078="", 0, BU1078/'Sch 10.1 Rate Design'!$Z$24*VLOOKUP($C1078, 'Sch 10.1 Rate Design'!$B$9:$K$16, 8, FALSE))</f>
        <v>0</v>
      </c>
      <c r="CH1078" s="701">
        <f>IF(N1078="", 0, BV1078/'Sch 10.1 Rate Design'!$Z$24*VLOOKUP($C1078, 'Sch 10.1 Rate Design'!$B$9:$K$16, 8, FALSE))</f>
        <v>0</v>
      </c>
      <c r="CI1078" s="701">
        <f>IF(O1078="", 0, BW1078/'Sch 10.1 Rate Design'!$Z$24*VLOOKUP($C1078, 'Sch 10.1 Rate Design'!$B$9:$K$16, 8, FALSE))</f>
        <v>0</v>
      </c>
      <c r="CJ1078" s="701">
        <f>IF(P1078="", 0, BX1078/'Sch 10.1 Rate Design'!$Z$24*VLOOKUP($C1078, 'Sch 10.1 Rate Design'!$B$9:$K$16, 8, FALSE))</f>
        <v>0</v>
      </c>
      <c r="CK1078" s="701">
        <f>IF(Q1078="", 0, BY1078/'Sch 10.1 Rate Design'!$Z$24*VLOOKUP($C1078, 'Sch 10.1 Rate Design'!$B$9:$K$16, 8, FALSE))</f>
        <v>0</v>
      </c>
      <c r="CL1078" s="701">
        <f>IF(R1078="", 0, BZ1078/'Sch 10.1 Rate Design'!$Z$24*VLOOKUP($C1078, 'Sch 10.1 Rate Design'!$B$9:$K$16, 8, FALSE))</f>
        <v>0</v>
      </c>
      <c r="CM1078" s="700">
        <f>IF(S1078="", 0, CA1078/'Sch 10.1 Rate Design'!$Z$24*VLOOKUP($C1078, 'Sch 10.1 Rate Design'!$B$9:$K$16, 8, FALSE))</f>
        <v>0</v>
      </c>
      <c r="CN1078" s="390">
        <f>IF(H1078="",0,IF(H1078&gt;VLOOKUP($C1078,'Sch 10.1 Rate Design'!$B$9:$K$16,9,FALSE),H1078-VLOOKUP($C1078,'Sch 10.1 Rate Design'!$B$9:$K$16,9,FALSE),0))</f>
        <v>0</v>
      </c>
      <c r="CO1078" s="390">
        <f>IF(I1078="",0,IF(I1078&gt;VLOOKUP($C1078,'Sch 10.1 Rate Design'!$B$9:$K$16,9,FALSE),I1078-VLOOKUP($C1078,'Sch 10.1 Rate Design'!$B$9:$K$16,9,FALSE),0))</f>
        <v>0</v>
      </c>
      <c r="CP1078" s="390">
        <f>IF(J1078="",0,IF(J1078&gt;VLOOKUP($C1078,'Sch 10.1 Rate Design'!$B$9:$K$16,9,FALSE),J1078-VLOOKUP($C1078,'Sch 10.1 Rate Design'!$B$9:$K$16,9,FALSE),0))</f>
        <v>0</v>
      </c>
      <c r="CQ1078" s="390">
        <f>IF(K1078="",0,IF(K1078&gt;VLOOKUP($C1078,'Sch 10.1 Rate Design'!$B$9:$K$16,9,FALSE),K1078-VLOOKUP($C1078,'Sch 10.1 Rate Design'!$B$9:$K$16,9,FALSE),0))</f>
        <v>0</v>
      </c>
      <c r="CR1078" s="390">
        <f>IF(L1078="",0,IF(L1078&gt;VLOOKUP($C1078,'Sch 10.1 Rate Design'!$B$9:$K$16,9,FALSE),L1078-VLOOKUP($C1078,'Sch 10.1 Rate Design'!$B$9:$K$16,9,FALSE),0))</f>
        <v>0</v>
      </c>
      <c r="CS1078" s="390">
        <f>IF(M1078="",0,IF(M1078&gt;VLOOKUP($C1078,'Sch 10.1 Rate Design'!$B$9:$K$16,9,FALSE),M1078-VLOOKUP($C1078,'Sch 10.1 Rate Design'!$B$9:$K$16,9,FALSE),0))</f>
        <v>0</v>
      </c>
      <c r="CT1078" s="390">
        <f>IF(N1078="",0,IF(N1078&gt;VLOOKUP($C1078,'Sch 10.1 Rate Design'!$B$9:$K$16,9,FALSE),N1078-VLOOKUP($C1078,'Sch 10.1 Rate Design'!$B$9:$K$16,9,FALSE),0))</f>
        <v>0</v>
      </c>
      <c r="CU1078" s="390">
        <f>IF(O1078="",0,IF(O1078&gt;VLOOKUP($C1078,'Sch 10.1 Rate Design'!$B$9:$K$16,9,FALSE),O1078-VLOOKUP($C1078,'Sch 10.1 Rate Design'!$B$9:$K$16,9,FALSE),0))</f>
        <v>0</v>
      </c>
      <c r="CV1078" s="390">
        <f>IF(P1078="",0,IF(P1078&gt;VLOOKUP($C1078,'Sch 10.1 Rate Design'!$B$9:$K$16,9,FALSE),P1078-VLOOKUP($C1078,'Sch 10.1 Rate Design'!$B$9:$K$16,9,FALSE),0))</f>
        <v>0</v>
      </c>
      <c r="CW1078" s="390">
        <f>IF(Q1078="",0,IF(Q1078&gt;VLOOKUP($C1078,'Sch 10.1 Rate Design'!$B$9:$K$16,9,FALSE),Q1078-VLOOKUP($C1078,'Sch 10.1 Rate Design'!$B$9:$K$16,9,FALSE),0))</f>
        <v>0</v>
      </c>
      <c r="CX1078" s="390">
        <f>IF(R1078="",0,IF(R1078&gt;VLOOKUP($C1078,'Sch 10.1 Rate Design'!$B$9:$K$16,9,FALSE),R1078-VLOOKUP($C1078,'Sch 10.1 Rate Design'!$B$9:$K$16,9,FALSE),0))</f>
        <v>0</v>
      </c>
      <c r="CY1078" s="698">
        <f>IF(S1078="",0,IF(S1078&gt;VLOOKUP($C1078,'Sch 10.1 Rate Design'!$B$9:$K$16,9,FALSE),S1078-VLOOKUP($C1078,'Sch 10.1 Rate Design'!$B$9:$K$16,9,FALSE),0))</f>
        <v>0</v>
      </c>
      <c r="CZ1078" s="701">
        <f>IF(H1078="", 0, CN1078/'Sch 10.1 Rate Design'!$Z$24*VLOOKUP($C1078, 'Sch 10.1 Rate Design'!$B$9:$K$16, 10, FALSE))</f>
        <v>0</v>
      </c>
      <c r="DA1078" s="701">
        <f>IF(I1078="", 0, CO1078/'Sch 10.1 Rate Design'!$Z$24*VLOOKUP($C1078, 'Sch 10.1 Rate Design'!$B$9:$K$16, 10, FALSE))</f>
        <v>0</v>
      </c>
      <c r="DB1078" s="701">
        <f>IF(J1078="", 0, CP1078/'Sch 10.1 Rate Design'!$Z$24*VLOOKUP($C1078, 'Sch 10.1 Rate Design'!$B$9:$K$16, 10, FALSE))</f>
        <v>0</v>
      </c>
      <c r="DC1078" s="701">
        <f>IF(K1078="", 0, CQ1078/'Sch 10.1 Rate Design'!$Z$24*VLOOKUP($C1078, 'Sch 10.1 Rate Design'!$B$9:$K$16, 10, FALSE))</f>
        <v>0</v>
      </c>
      <c r="DD1078" s="701">
        <f>IF(L1078="", 0, CR1078/'Sch 10.1 Rate Design'!$Z$24*VLOOKUP($C1078, 'Sch 10.1 Rate Design'!$B$9:$K$16, 10, FALSE))</f>
        <v>0</v>
      </c>
      <c r="DE1078" s="701">
        <f>IF(M1078="", 0, CS1078/'Sch 10.1 Rate Design'!$Z$24*VLOOKUP($C1078, 'Sch 10.1 Rate Design'!$B$9:$K$16, 10, FALSE))</f>
        <v>0</v>
      </c>
      <c r="DF1078" s="701">
        <f>IF(N1078="", 0, CT1078/'Sch 10.1 Rate Design'!$Z$24*VLOOKUP($C1078, 'Sch 10.1 Rate Design'!$B$9:$K$16, 10, FALSE))</f>
        <v>0</v>
      </c>
      <c r="DG1078" s="701">
        <f>IF(O1078="", 0, CU1078/'Sch 10.1 Rate Design'!$Z$24*VLOOKUP($C1078, 'Sch 10.1 Rate Design'!$B$9:$K$16, 10, FALSE))</f>
        <v>0</v>
      </c>
      <c r="DH1078" s="701">
        <f>IF(P1078="", 0, CV1078/'Sch 10.1 Rate Design'!$Z$24*VLOOKUP($C1078, 'Sch 10.1 Rate Design'!$B$9:$K$16, 10, FALSE))</f>
        <v>0</v>
      </c>
      <c r="DI1078" s="701">
        <f>IF(Q1078="", 0, CW1078/'Sch 10.1 Rate Design'!$Z$24*VLOOKUP($C1078, 'Sch 10.1 Rate Design'!$B$9:$K$16, 10, FALSE))</f>
        <v>0</v>
      </c>
      <c r="DJ1078" s="701">
        <f>IF(R1078="", 0, CX1078/'Sch 10.1 Rate Design'!$Z$24*VLOOKUP($C1078, 'Sch 10.1 Rate Design'!$B$9:$K$16, 10, FALSE))</f>
        <v>0</v>
      </c>
      <c r="DK1078" s="700">
        <f>IF(S1078="", 0, CY1078/'Sch 10.1 Rate Design'!$Z$24*VLOOKUP($C1078, 'Sch 10.1 Rate Design'!$B$9:$K$16, 10, FALSE))</f>
        <v>0</v>
      </c>
      <c r="DL1078" s="699">
        <f>IF(H1078="", 0, VLOOKUP($C1078, 'Sch 10.1 Rate Design'!$B$9:$K$16, 3, FALSE))</f>
        <v>0</v>
      </c>
      <c r="DM1078" s="390">
        <f>IF(I1078="", 0, VLOOKUP($C1078, 'Sch 10.1 Rate Design'!$B$9:$K$16, 3, FALSE))</f>
        <v>0</v>
      </c>
      <c r="DN1078" s="390">
        <f>IF(J1078="", 0, VLOOKUP($C1078, 'Sch 10.1 Rate Design'!$B$9:$K$16, 3, FALSE))</f>
        <v>0</v>
      </c>
      <c r="DO1078" s="390">
        <f>IF(K1078="", 0, VLOOKUP($C1078, 'Sch 10.1 Rate Design'!$B$9:$K$16, 3, FALSE))</f>
        <v>0</v>
      </c>
      <c r="DP1078" s="390">
        <f>IF(L1078="", 0, VLOOKUP($C1078, 'Sch 10.1 Rate Design'!$B$9:$K$16, 3, FALSE))</f>
        <v>0</v>
      </c>
      <c r="DQ1078" s="390">
        <f>IF(M1078="", 0, VLOOKUP($C1078, 'Sch 10.1 Rate Design'!$B$9:$K$16, 3, FALSE))</f>
        <v>0</v>
      </c>
      <c r="DR1078" s="390">
        <f>IF(N1078="", 0, VLOOKUP($C1078, 'Sch 10.1 Rate Design'!$B$9:$K$16, 3, FALSE))</f>
        <v>0</v>
      </c>
      <c r="DS1078" s="390">
        <f>IF(O1078="", 0, VLOOKUP($C1078, 'Sch 10.1 Rate Design'!$B$9:$K$16, 3, FALSE))</f>
        <v>0</v>
      </c>
      <c r="DT1078" s="390">
        <f>IF(P1078="", 0, VLOOKUP($C1078, 'Sch 10.1 Rate Design'!$B$9:$K$16, 3, FALSE))</f>
        <v>0</v>
      </c>
      <c r="DU1078" s="390">
        <f>IF(Q1078="", 0, VLOOKUP($C1078, 'Sch 10.1 Rate Design'!$B$9:$K$16, 3, FALSE))</f>
        <v>0</v>
      </c>
      <c r="DV1078" s="390">
        <f>IF(R1078="", 0, VLOOKUP($C1078, 'Sch 10.1 Rate Design'!$B$9:$K$16, 3, FALSE))</f>
        <v>0</v>
      </c>
      <c r="DW1078" s="698">
        <f>IF(S1078="", 0, VLOOKUP($C1078, 'Sch 10.1 Rate Design'!$B$9:$K$16, 3, FALSE))</f>
        <v>0</v>
      </c>
      <c r="DX1078" s="390"/>
      <c r="DY1078" s="390"/>
      <c r="DZ1078" s="390"/>
      <c r="EA1078" s="390"/>
      <c r="EB1078" s="390"/>
      <c r="EC1078" s="390"/>
      <c r="ED1078" s="390"/>
      <c r="EE1078" s="390"/>
      <c r="EF1078" s="390"/>
      <c r="EG1078" s="390"/>
      <c r="EH1078" s="390"/>
      <c r="EI1078" s="390"/>
      <c r="EJ1078" s="390"/>
    </row>
    <row r="1079" spans="1:140" x14ac:dyDescent="0.3">
      <c r="A1079" s="984">
        <f>Input!AH1076</f>
        <v>0</v>
      </c>
      <c r="B1079" s="390">
        <v>1069</v>
      </c>
      <c r="C1079" s="684">
        <f>Input!AI1076</f>
        <v>0.625</v>
      </c>
      <c r="D1079" s="702">
        <f t="shared" si="247"/>
        <v>0</v>
      </c>
      <c r="E1079" s="702">
        <f>IF('Sch 10.1 Rate Design'!$AB$24="Monthly", AVERAGE(T1079,U1079,V1079,W1079,X1079,Y1079,Z1079,AA1079,AB1079,AC1079,AD1079,AE1079), AVERAGE(T1079,V1079,X1079,Z1079,AB1079,AD1079))</f>
        <v>0</v>
      </c>
      <c r="F1079" s="390">
        <f t="shared" si="234"/>
        <v>0</v>
      </c>
      <c r="G1079" s="698" t="e">
        <f>IF('Sch 10.1 Rate Design'!$AB$24="Monthly", AVERAGE(H1079,I1079,J1079,K1079,L1079,M1079,N1079,O1079,P1079,Q1079,R1079,S1079), AVERAGE(H1079,J1079,L1079,N1079,P1079,R1079))</f>
        <v>#DIV/0!</v>
      </c>
      <c r="H1079" s="390" t="str">
        <f>IF(Input!AJ1076="", "", Input!AJ1076)</f>
        <v/>
      </c>
      <c r="I1079" s="390" t="str">
        <f>IF(Input!AK1076="", "", Input!AK1076)</f>
        <v/>
      </c>
      <c r="J1079" s="390" t="str">
        <f>IF(Input!AL1076="", "", Input!AL1076)</f>
        <v/>
      </c>
      <c r="K1079" s="390" t="str">
        <f>IF(Input!AM1076="", "", Input!AM1076)</f>
        <v/>
      </c>
      <c r="L1079" s="390" t="str">
        <f>IF(Input!AN1076="", "", Input!AN1076)</f>
        <v/>
      </c>
      <c r="M1079" s="390" t="str">
        <f>IF(Input!AO1076="", "", Input!AO1076)</f>
        <v/>
      </c>
      <c r="N1079" s="390" t="str">
        <f>IF(Input!AP1076="", "", Input!AP1076)</f>
        <v/>
      </c>
      <c r="O1079" s="390" t="str">
        <f>IF(Input!AQ1076="", "", Input!AQ1076)</f>
        <v/>
      </c>
      <c r="P1079" s="390" t="str">
        <f>IF(Input!AR1076="", "", Input!AR1076)</f>
        <v/>
      </c>
      <c r="Q1079" s="390" t="str">
        <f>IF(Input!AS1076="", "", Input!AS1076)</f>
        <v/>
      </c>
      <c r="R1079" s="390" t="str">
        <f>IF(Input!AT1076="", "", Input!AT1076)</f>
        <v/>
      </c>
      <c r="S1079" s="390" t="str">
        <f>IF(Input!AU1076="", "", Input!AU1076)</f>
        <v/>
      </c>
      <c r="T1079" s="701">
        <f t="shared" si="235"/>
        <v>0</v>
      </c>
      <c r="U1079" s="701">
        <f t="shared" si="236"/>
        <v>0</v>
      </c>
      <c r="V1079" s="701">
        <f t="shared" si="237"/>
        <v>0</v>
      </c>
      <c r="W1079" s="701">
        <f t="shared" si="238"/>
        <v>0</v>
      </c>
      <c r="X1079" s="701">
        <f t="shared" si="239"/>
        <v>0</v>
      </c>
      <c r="Y1079" s="701">
        <f t="shared" si="240"/>
        <v>0</v>
      </c>
      <c r="Z1079" s="701">
        <f t="shared" si="241"/>
        <v>0</v>
      </c>
      <c r="AA1079" s="701">
        <f t="shared" si="242"/>
        <v>0</v>
      </c>
      <c r="AB1079" s="701">
        <f t="shared" si="243"/>
        <v>0</v>
      </c>
      <c r="AC1079" s="701">
        <f t="shared" si="244"/>
        <v>0</v>
      </c>
      <c r="AD1079" s="701">
        <f t="shared" si="245"/>
        <v>0</v>
      </c>
      <c r="AE1079" s="700">
        <f t="shared" si="246"/>
        <v>0</v>
      </c>
      <c r="AF1079" s="701">
        <f>IF(H1079="", 0, VLOOKUP($C1079, 'Sch 10.1 Rate Design'!$B$9:$K$16, 4, FALSE))</f>
        <v>0</v>
      </c>
      <c r="AG1079" s="701">
        <f>IF(I1079="", 0, VLOOKUP($C1079, 'Sch 10.1 Rate Design'!$B$9:$K$16, 4, FALSE))</f>
        <v>0</v>
      </c>
      <c r="AH1079" s="701">
        <f>IF(J1079="", 0, VLOOKUP($C1079, 'Sch 10.1 Rate Design'!$B$9:$K$16, 4, FALSE))</f>
        <v>0</v>
      </c>
      <c r="AI1079" s="701">
        <f>IF(K1079="", 0, VLOOKUP($C1079, 'Sch 10.1 Rate Design'!$B$9:$K$16, 4, FALSE))</f>
        <v>0</v>
      </c>
      <c r="AJ1079" s="701">
        <f>IF(L1079="", 0, VLOOKUP($C1079, 'Sch 10.1 Rate Design'!$B$9:$K$16, 4, FALSE))</f>
        <v>0</v>
      </c>
      <c r="AK1079" s="701">
        <f>IF(M1079="", 0, VLOOKUP($C1079, 'Sch 10.1 Rate Design'!$B$9:$K$16, 4, FALSE))</f>
        <v>0</v>
      </c>
      <c r="AL1079" s="701">
        <f>IF(N1079="", 0, VLOOKUP($C1079, 'Sch 10.1 Rate Design'!$B$9:$K$16, 4, FALSE))</f>
        <v>0</v>
      </c>
      <c r="AM1079" s="701">
        <f>IF(O1079="", 0, VLOOKUP($C1079, 'Sch 10.1 Rate Design'!$B$9:$K$16, 4, FALSE))</f>
        <v>0</v>
      </c>
      <c r="AN1079" s="701">
        <f>IF(P1079="", 0, VLOOKUP($C1079, 'Sch 10.1 Rate Design'!$B$9:$K$16, 4, FALSE))</f>
        <v>0</v>
      </c>
      <c r="AO1079" s="701">
        <f>IF(Q1079="", 0, VLOOKUP($C1079, 'Sch 10.1 Rate Design'!$B$9:$K$16, 4, FALSE))</f>
        <v>0</v>
      </c>
      <c r="AP1079" s="701">
        <f>IF(R1079="", 0, VLOOKUP($C1079, 'Sch 10.1 Rate Design'!$B$9:$K$16, 4, FALSE))</f>
        <v>0</v>
      </c>
      <c r="AQ1079" s="700">
        <f>IF(S1079="", 0, VLOOKUP($C1079, 'Sch 10.1 Rate Design'!$B$9:$K$16, 4, FALSE))</f>
        <v>0</v>
      </c>
      <c r="AR1079" s="699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90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90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90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90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90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90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90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90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90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90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698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701">
        <f>IF(H1079="", 0, AR1079/'Sch 10.1 Rate Design'!$Z$24*VLOOKUP($C1079, 'Sch 10.1 Rate Design'!$B$9:$K$16, 6, FALSE))</f>
        <v>0</v>
      </c>
      <c r="BE1079" s="701">
        <f>IF(I1079="", 0, AS1079/'Sch 10.1 Rate Design'!$Z$24*VLOOKUP($C1079, 'Sch 10.1 Rate Design'!$B$9:$K$16, 6, FALSE))</f>
        <v>0</v>
      </c>
      <c r="BF1079" s="701">
        <f>IF(J1079="", 0, AT1079/'Sch 10.1 Rate Design'!$Z$24*VLOOKUP($C1079, 'Sch 10.1 Rate Design'!$B$9:$K$16, 6, FALSE))</f>
        <v>0</v>
      </c>
      <c r="BG1079" s="701">
        <f>IF(K1079="", 0, AU1079/'Sch 10.1 Rate Design'!$Z$24*VLOOKUP($C1079, 'Sch 10.1 Rate Design'!$B$9:$K$16, 6, FALSE))</f>
        <v>0</v>
      </c>
      <c r="BH1079" s="701">
        <f>IF(L1079="", 0, AV1079/'Sch 10.1 Rate Design'!$Z$24*VLOOKUP($C1079, 'Sch 10.1 Rate Design'!$B$9:$K$16, 6, FALSE))</f>
        <v>0</v>
      </c>
      <c r="BI1079" s="701">
        <f>IF(M1079="", 0, AW1079/'Sch 10.1 Rate Design'!$Z$24*VLOOKUP($C1079, 'Sch 10.1 Rate Design'!$B$9:$K$16, 6, FALSE))</f>
        <v>0</v>
      </c>
      <c r="BJ1079" s="701">
        <f>IF(N1079="", 0, AX1079/'Sch 10.1 Rate Design'!$Z$24*VLOOKUP($C1079, 'Sch 10.1 Rate Design'!$B$9:$K$16, 6, FALSE))</f>
        <v>0</v>
      </c>
      <c r="BK1079" s="701">
        <f>IF(O1079="", 0, AY1079/'Sch 10.1 Rate Design'!$Z$24*VLOOKUP($C1079, 'Sch 10.1 Rate Design'!$B$9:$K$16, 6, FALSE))</f>
        <v>0</v>
      </c>
      <c r="BL1079" s="701">
        <f>IF(P1079="", 0, AZ1079/'Sch 10.1 Rate Design'!$Z$24*VLOOKUP($C1079, 'Sch 10.1 Rate Design'!$B$9:$K$16, 6, FALSE))</f>
        <v>0</v>
      </c>
      <c r="BM1079" s="701">
        <f>IF(Q1079="", 0, BA1079/'Sch 10.1 Rate Design'!$Z$24*VLOOKUP($C1079, 'Sch 10.1 Rate Design'!$B$9:$K$16, 6, FALSE))</f>
        <v>0</v>
      </c>
      <c r="BN1079" s="701">
        <f>IF(R1079="", 0, BB1079/'Sch 10.1 Rate Design'!$Z$24*VLOOKUP($C1079, 'Sch 10.1 Rate Design'!$B$9:$K$16, 6, FALSE))</f>
        <v>0</v>
      </c>
      <c r="BO1079" s="700">
        <f>IF(S1079="", 0, BC1079/'Sch 10.1 Rate Design'!$Z$24*VLOOKUP($C1079, 'Sch 10.1 Rate Design'!$B$9:$K$16, 6, FALSE))</f>
        <v>0</v>
      </c>
      <c r="BP1079" s="390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90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90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90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90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90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90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90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90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90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90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698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701">
        <f>IF(H1079="", 0, BP1079/'Sch 10.1 Rate Design'!$Z$24*VLOOKUP($C1079, 'Sch 10.1 Rate Design'!$B$9:$K$16, 8, FALSE))</f>
        <v>0</v>
      </c>
      <c r="CC1079" s="701">
        <f>IF(I1079="", 0, BQ1079/'Sch 10.1 Rate Design'!$Z$24*VLOOKUP($C1079, 'Sch 10.1 Rate Design'!$B$9:$K$16, 8, FALSE))</f>
        <v>0</v>
      </c>
      <c r="CD1079" s="701">
        <f>IF(J1079="", 0, BR1079/'Sch 10.1 Rate Design'!$Z$24*VLOOKUP($C1079, 'Sch 10.1 Rate Design'!$B$9:$K$16, 8, FALSE))</f>
        <v>0</v>
      </c>
      <c r="CE1079" s="701">
        <f>IF(K1079="", 0, BS1079/'Sch 10.1 Rate Design'!$Z$24*VLOOKUP($C1079, 'Sch 10.1 Rate Design'!$B$9:$K$16, 8, FALSE))</f>
        <v>0</v>
      </c>
      <c r="CF1079" s="701">
        <f>IF(L1079="", 0, BT1079/'Sch 10.1 Rate Design'!$Z$24*VLOOKUP($C1079, 'Sch 10.1 Rate Design'!$B$9:$K$16, 8, FALSE))</f>
        <v>0</v>
      </c>
      <c r="CG1079" s="701">
        <f>IF(M1079="", 0, BU1079/'Sch 10.1 Rate Design'!$Z$24*VLOOKUP($C1079, 'Sch 10.1 Rate Design'!$B$9:$K$16, 8, FALSE))</f>
        <v>0</v>
      </c>
      <c r="CH1079" s="701">
        <f>IF(N1079="", 0, BV1079/'Sch 10.1 Rate Design'!$Z$24*VLOOKUP($C1079, 'Sch 10.1 Rate Design'!$B$9:$K$16, 8, FALSE))</f>
        <v>0</v>
      </c>
      <c r="CI1079" s="701">
        <f>IF(O1079="", 0, BW1079/'Sch 10.1 Rate Design'!$Z$24*VLOOKUP($C1079, 'Sch 10.1 Rate Design'!$B$9:$K$16, 8, FALSE))</f>
        <v>0</v>
      </c>
      <c r="CJ1079" s="701">
        <f>IF(P1079="", 0, BX1079/'Sch 10.1 Rate Design'!$Z$24*VLOOKUP($C1079, 'Sch 10.1 Rate Design'!$B$9:$K$16, 8, FALSE))</f>
        <v>0</v>
      </c>
      <c r="CK1079" s="701">
        <f>IF(Q1079="", 0, BY1079/'Sch 10.1 Rate Design'!$Z$24*VLOOKUP($C1079, 'Sch 10.1 Rate Design'!$B$9:$K$16, 8, FALSE))</f>
        <v>0</v>
      </c>
      <c r="CL1079" s="701">
        <f>IF(R1079="", 0, BZ1079/'Sch 10.1 Rate Design'!$Z$24*VLOOKUP($C1079, 'Sch 10.1 Rate Design'!$B$9:$K$16, 8, FALSE))</f>
        <v>0</v>
      </c>
      <c r="CM1079" s="700">
        <f>IF(S1079="", 0, CA1079/'Sch 10.1 Rate Design'!$Z$24*VLOOKUP($C1079, 'Sch 10.1 Rate Design'!$B$9:$K$16, 8, FALSE))</f>
        <v>0</v>
      </c>
      <c r="CN1079" s="390">
        <f>IF(H1079="",0,IF(H1079&gt;VLOOKUP($C1079,'Sch 10.1 Rate Design'!$B$9:$K$16,9,FALSE),H1079-VLOOKUP($C1079,'Sch 10.1 Rate Design'!$B$9:$K$16,9,FALSE),0))</f>
        <v>0</v>
      </c>
      <c r="CO1079" s="390">
        <f>IF(I1079="",0,IF(I1079&gt;VLOOKUP($C1079,'Sch 10.1 Rate Design'!$B$9:$K$16,9,FALSE),I1079-VLOOKUP($C1079,'Sch 10.1 Rate Design'!$B$9:$K$16,9,FALSE),0))</f>
        <v>0</v>
      </c>
      <c r="CP1079" s="390">
        <f>IF(J1079="",0,IF(J1079&gt;VLOOKUP($C1079,'Sch 10.1 Rate Design'!$B$9:$K$16,9,FALSE),J1079-VLOOKUP($C1079,'Sch 10.1 Rate Design'!$B$9:$K$16,9,FALSE),0))</f>
        <v>0</v>
      </c>
      <c r="CQ1079" s="390">
        <f>IF(K1079="",0,IF(K1079&gt;VLOOKUP($C1079,'Sch 10.1 Rate Design'!$B$9:$K$16,9,FALSE),K1079-VLOOKUP($C1079,'Sch 10.1 Rate Design'!$B$9:$K$16,9,FALSE),0))</f>
        <v>0</v>
      </c>
      <c r="CR1079" s="390">
        <f>IF(L1079="",0,IF(L1079&gt;VLOOKUP($C1079,'Sch 10.1 Rate Design'!$B$9:$K$16,9,FALSE),L1079-VLOOKUP($C1079,'Sch 10.1 Rate Design'!$B$9:$K$16,9,FALSE),0))</f>
        <v>0</v>
      </c>
      <c r="CS1079" s="390">
        <f>IF(M1079="",0,IF(M1079&gt;VLOOKUP($C1079,'Sch 10.1 Rate Design'!$B$9:$K$16,9,FALSE),M1079-VLOOKUP($C1079,'Sch 10.1 Rate Design'!$B$9:$K$16,9,FALSE),0))</f>
        <v>0</v>
      </c>
      <c r="CT1079" s="390">
        <f>IF(N1079="",0,IF(N1079&gt;VLOOKUP($C1079,'Sch 10.1 Rate Design'!$B$9:$K$16,9,FALSE),N1079-VLOOKUP($C1079,'Sch 10.1 Rate Design'!$B$9:$K$16,9,FALSE),0))</f>
        <v>0</v>
      </c>
      <c r="CU1079" s="390">
        <f>IF(O1079="",0,IF(O1079&gt;VLOOKUP($C1079,'Sch 10.1 Rate Design'!$B$9:$K$16,9,FALSE),O1079-VLOOKUP($C1079,'Sch 10.1 Rate Design'!$B$9:$K$16,9,FALSE),0))</f>
        <v>0</v>
      </c>
      <c r="CV1079" s="390">
        <f>IF(P1079="",0,IF(P1079&gt;VLOOKUP($C1079,'Sch 10.1 Rate Design'!$B$9:$K$16,9,FALSE),P1079-VLOOKUP($C1079,'Sch 10.1 Rate Design'!$B$9:$K$16,9,FALSE),0))</f>
        <v>0</v>
      </c>
      <c r="CW1079" s="390">
        <f>IF(Q1079="",0,IF(Q1079&gt;VLOOKUP($C1079,'Sch 10.1 Rate Design'!$B$9:$K$16,9,FALSE),Q1079-VLOOKUP($C1079,'Sch 10.1 Rate Design'!$B$9:$K$16,9,FALSE),0))</f>
        <v>0</v>
      </c>
      <c r="CX1079" s="390">
        <f>IF(R1079="",0,IF(R1079&gt;VLOOKUP($C1079,'Sch 10.1 Rate Design'!$B$9:$K$16,9,FALSE),R1079-VLOOKUP($C1079,'Sch 10.1 Rate Design'!$B$9:$K$16,9,FALSE),0))</f>
        <v>0</v>
      </c>
      <c r="CY1079" s="698">
        <f>IF(S1079="",0,IF(S1079&gt;VLOOKUP($C1079,'Sch 10.1 Rate Design'!$B$9:$K$16,9,FALSE),S1079-VLOOKUP($C1079,'Sch 10.1 Rate Design'!$B$9:$K$16,9,FALSE),0))</f>
        <v>0</v>
      </c>
      <c r="CZ1079" s="701">
        <f>IF(H1079="", 0, CN1079/'Sch 10.1 Rate Design'!$Z$24*VLOOKUP($C1079, 'Sch 10.1 Rate Design'!$B$9:$K$16, 10, FALSE))</f>
        <v>0</v>
      </c>
      <c r="DA1079" s="701">
        <f>IF(I1079="", 0, CO1079/'Sch 10.1 Rate Design'!$Z$24*VLOOKUP($C1079, 'Sch 10.1 Rate Design'!$B$9:$K$16, 10, FALSE))</f>
        <v>0</v>
      </c>
      <c r="DB1079" s="701">
        <f>IF(J1079="", 0, CP1079/'Sch 10.1 Rate Design'!$Z$24*VLOOKUP($C1079, 'Sch 10.1 Rate Design'!$B$9:$K$16, 10, FALSE))</f>
        <v>0</v>
      </c>
      <c r="DC1079" s="701">
        <f>IF(K1079="", 0, CQ1079/'Sch 10.1 Rate Design'!$Z$24*VLOOKUP($C1079, 'Sch 10.1 Rate Design'!$B$9:$K$16, 10, FALSE))</f>
        <v>0</v>
      </c>
      <c r="DD1079" s="701">
        <f>IF(L1079="", 0, CR1079/'Sch 10.1 Rate Design'!$Z$24*VLOOKUP($C1079, 'Sch 10.1 Rate Design'!$B$9:$K$16, 10, FALSE))</f>
        <v>0</v>
      </c>
      <c r="DE1079" s="701">
        <f>IF(M1079="", 0, CS1079/'Sch 10.1 Rate Design'!$Z$24*VLOOKUP($C1079, 'Sch 10.1 Rate Design'!$B$9:$K$16, 10, FALSE))</f>
        <v>0</v>
      </c>
      <c r="DF1079" s="701">
        <f>IF(N1079="", 0, CT1079/'Sch 10.1 Rate Design'!$Z$24*VLOOKUP($C1079, 'Sch 10.1 Rate Design'!$B$9:$K$16, 10, FALSE))</f>
        <v>0</v>
      </c>
      <c r="DG1079" s="701">
        <f>IF(O1079="", 0, CU1079/'Sch 10.1 Rate Design'!$Z$24*VLOOKUP($C1079, 'Sch 10.1 Rate Design'!$B$9:$K$16, 10, FALSE))</f>
        <v>0</v>
      </c>
      <c r="DH1079" s="701">
        <f>IF(P1079="", 0, CV1079/'Sch 10.1 Rate Design'!$Z$24*VLOOKUP($C1079, 'Sch 10.1 Rate Design'!$B$9:$K$16, 10, FALSE))</f>
        <v>0</v>
      </c>
      <c r="DI1079" s="701">
        <f>IF(Q1079="", 0, CW1079/'Sch 10.1 Rate Design'!$Z$24*VLOOKUP($C1079, 'Sch 10.1 Rate Design'!$B$9:$K$16, 10, FALSE))</f>
        <v>0</v>
      </c>
      <c r="DJ1079" s="701">
        <f>IF(R1079="", 0, CX1079/'Sch 10.1 Rate Design'!$Z$24*VLOOKUP($C1079, 'Sch 10.1 Rate Design'!$B$9:$K$16, 10, FALSE))</f>
        <v>0</v>
      </c>
      <c r="DK1079" s="700">
        <f>IF(S1079="", 0, CY1079/'Sch 10.1 Rate Design'!$Z$24*VLOOKUP($C1079, 'Sch 10.1 Rate Design'!$B$9:$K$16, 10, FALSE))</f>
        <v>0</v>
      </c>
      <c r="DL1079" s="699">
        <f>IF(H1079="", 0, VLOOKUP($C1079, 'Sch 10.1 Rate Design'!$B$9:$K$16, 3, FALSE))</f>
        <v>0</v>
      </c>
      <c r="DM1079" s="390">
        <f>IF(I1079="", 0, VLOOKUP($C1079, 'Sch 10.1 Rate Design'!$B$9:$K$16, 3, FALSE))</f>
        <v>0</v>
      </c>
      <c r="DN1079" s="390">
        <f>IF(J1079="", 0, VLOOKUP($C1079, 'Sch 10.1 Rate Design'!$B$9:$K$16, 3, FALSE))</f>
        <v>0</v>
      </c>
      <c r="DO1079" s="390">
        <f>IF(K1079="", 0, VLOOKUP($C1079, 'Sch 10.1 Rate Design'!$B$9:$K$16, 3, FALSE))</f>
        <v>0</v>
      </c>
      <c r="DP1079" s="390">
        <f>IF(L1079="", 0, VLOOKUP($C1079, 'Sch 10.1 Rate Design'!$B$9:$K$16, 3, FALSE))</f>
        <v>0</v>
      </c>
      <c r="DQ1079" s="390">
        <f>IF(M1079="", 0, VLOOKUP($C1079, 'Sch 10.1 Rate Design'!$B$9:$K$16, 3, FALSE))</f>
        <v>0</v>
      </c>
      <c r="DR1079" s="390">
        <f>IF(N1079="", 0, VLOOKUP($C1079, 'Sch 10.1 Rate Design'!$B$9:$K$16, 3, FALSE))</f>
        <v>0</v>
      </c>
      <c r="DS1079" s="390">
        <f>IF(O1079="", 0, VLOOKUP($C1079, 'Sch 10.1 Rate Design'!$B$9:$K$16, 3, FALSE))</f>
        <v>0</v>
      </c>
      <c r="DT1079" s="390">
        <f>IF(P1079="", 0, VLOOKUP($C1079, 'Sch 10.1 Rate Design'!$B$9:$K$16, 3, FALSE))</f>
        <v>0</v>
      </c>
      <c r="DU1079" s="390">
        <f>IF(Q1079="", 0, VLOOKUP($C1079, 'Sch 10.1 Rate Design'!$B$9:$K$16, 3, FALSE))</f>
        <v>0</v>
      </c>
      <c r="DV1079" s="390">
        <f>IF(R1079="", 0, VLOOKUP($C1079, 'Sch 10.1 Rate Design'!$B$9:$K$16, 3, FALSE))</f>
        <v>0</v>
      </c>
      <c r="DW1079" s="698">
        <f>IF(S1079="", 0, VLOOKUP($C1079, 'Sch 10.1 Rate Design'!$B$9:$K$16, 3, FALSE))</f>
        <v>0</v>
      </c>
      <c r="DX1079" s="390"/>
      <c r="DY1079" s="390"/>
      <c r="DZ1079" s="390"/>
      <c r="EA1079" s="390"/>
      <c r="EB1079" s="390"/>
      <c r="EC1079" s="390"/>
      <c r="ED1079" s="390"/>
      <c r="EE1079" s="390"/>
      <c r="EF1079" s="390"/>
      <c r="EG1079" s="390"/>
      <c r="EH1079" s="390"/>
      <c r="EI1079" s="390"/>
      <c r="EJ1079" s="390"/>
    </row>
    <row r="1080" spans="1:140" x14ac:dyDescent="0.3">
      <c r="A1080" s="984">
        <f>Input!AH1077</f>
        <v>0</v>
      </c>
      <c r="B1080" s="390">
        <v>1070</v>
      </c>
      <c r="C1080" s="684">
        <f>Input!AI1077</f>
        <v>0.625</v>
      </c>
      <c r="D1080" s="702">
        <f t="shared" si="247"/>
        <v>0</v>
      </c>
      <c r="E1080" s="702">
        <f>IF('Sch 10.1 Rate Design'!$AB$24="Monthly", AVERAGE(T1080,U1080,V1080,W1080,X1080,Y1080,Z1080,AA1080,AB1080,AC1080,AD1080,AE1080), AVERAGE(T1080,V1080,X1080,Z1080,AB1080,AD1080))</f>
        <v>0</v>
      </c>
      <c r="F1080" s="390">
        <f t="shared" si="234"/>
        <v>0</v>
      </c>
      <c r="G1080" s="698" t="e">
        <f>IF('Sch 10.1 Rate Design'!$AB$24="Monthly", AVERAGE(H1080,I1080,J1080,K1080,L1080,M1080,N1080,O1080,P1080,Q1080,R1080,S1080), AVERAGE(H1080,J1080,L1080,N1080,P1080,R1080))</f>
        <v>#DIV/0!</v>
      </c>
      <c r="H1080" s="390" t="str">
        <f>IF(Input!AJ1077="", "", Input!AJ1077)</f>
        <v/>
      </c>
      <c r="I1080" s="390" t="str">
        <f>IF(Input!AK1077="", "", Input!AK1077)</f>
        <v/>
      </c>
      <c r="J1080" s="390" t="str">
        <f>IF(Input!AL1077="", "", Input!AL1077)</f>
        <v/>
      </c>
      <c r="K1080" s="390" t="str">
        <f>IF(Input!AM1077="", "", Input!AM1077)</f>
        <v/>
      </c>
      <c r="L1080" s="390" t="str">
        <f>IF(Input!AN1077="", "", Input!AN1077)</f>
        <v/>
      </c>
      <c r="M1080" s="390" t="str">
        <f>IF(Input!AO1077="", "", Input!AO1077)</f>
        <v/>
      </c>
      <c r="N1080" s="390" t="str">
        <f>IF(Input!AP1077="", "", Input!AP1077)</f>
        <v/>
      </c>
      <c r="O1080" s="390" t="str">
        <f>IF(Input!AQ1077="", "", Input!AQ1077)</f>
        <v/>
      </c>
      <c r="P1080" s="390" t="str">
        <f>IF(Input!AR1077="", "", Input!AR1077)</f>
        <v/>
      </c>
      <c r="Q1080" s="390" t="str">
        <f>IF(Input!AS1077="", "", Input!AS1077)</f>
        <v/>
      </c>
      <c r="R1080" s="390" t="str">
        <f>IF(Input!AT1077="", "", Input!AT1077)</f>
        <v/>
      </c>
      <c r="S1080" s="390" t="str">
        <f>IF(Input!AU1077="", "", Input!AU1077)</f>
        <v/>
      </c>
      <c r="T1080" s="701">
        <f t="shared" si="235"/>
        <v>0</v>
      </c>
      <c r="U1080" s="701">
        <f t="shared" si="236"/>
        <v>0</v>
      </c>
      <c r="V1080" s="701">
        <f t="shared" si="237"/>
        <v>0</v>
      </c>
      <c r="W1080" s="701">
        <f t="shared" si="238"/>
        <v>0</v>
      </c>
      <c r="X1080" s="701">
        <f t="shared" si="239"/>
        <v>0</v>
      </c>
      <c r="Y1080" s="701">
        <f t="shared" si="240"/>
        <v>0</v>
      </c>
      <c r="Z1080" s="701">
        <f t="shared" si="241"/>
        <v>0</v>
      </c>
      <c r="AA1080" s="701">
        <f t="shared" si="242"/>
        <v>0</v>
      </c>
      <c r="AB1080" s="701">
        <f t="shared" si="243"/>
        <v>0</v>
      </c>
      <c r="AC1080" s="701">
        <f t="shared" si="244"/>
        <v>0</v>
      </c>
      <c r="AD1080" s="701">
        <f t="shared" si="245"/>
        <v>0</v>
      </c>
      <c r="AE1080" s="700">
        <f t="shared" si="246"/>
        <v>0</v>
      </c>
      <c r="AF1080" s="701">
        <f>IF(H1080="", 0, VLOOKUP($C1080, 'Sch 10.1 Rate Design'!$B$9:$K$16, 4, FALSE))</f>
        <v>0</v>
      </c>
      <c r="AG1080" s="701">
        <f>IF(I1080="", 0, VLOOKUP($C1080, 'Sch 10.1 Rate Design'!$B$9:$K$16, 4, FALSE))</f>
        <v>0</v>
      </c>
      <c r="AH1080" s="701">
        <f>IF(J1080="", 0, VLOOKUP($C1080, 'Sch 10.1 Rate Design'!$B$9:$K$16, 4, FALSE))</f>
        <v>0</v>
      </c>
      <c r="AI1080" s="701">
        <f>IF(K1080="", 0, VLOOKUP($C1080, 'Sch 10.1 Rate Design'!$B$9:$K$16, 4, FALSE))</f>
        <v>0</v>
      </c>
      <c r="AJ1080" s="701">
        <f>IF(L1080="", 0, VLOOKUP($C1080, 'Sch 10.1 Rate Design'!$B$9:$K$16, 4, FALSE))</f>
        <v>0</v>
      </c>
      <c r="AK1080" s="701">
        <f>IF(M1080="", 0, VLOOKUP($C1080, 'Sch 10.1 Rate Design'!$B$9:$K$16, 4, FALSE))</f>
        <v>0</v>
      </c>
      <c r="AL1080" s="701">
        <f>IF(N1080="", 0, VLOOKUP($C1080, 'Sch 10.1 Rate Design'!$B$9:$K$16, 4, FALSE))</f>
        <v>0</v>
      </c>
      <c r="AM1080" s="701">
        <f>IF(O1080="", 0, VLOOKUP($C1080, 'Sch 10.1 Rate Design'!$B$9:$K$16, 4, FALSE))</f>
        <v>0</v>
      </c>
      <c r="AN1080" s="701">
        <f>IF(P1080="", 0, VLOOKUP($C1080, 'Sch 10.1 Rate Design'!$B$9:$K$16, 4, FALSE))</f>
        <v>0</v>
      </c>
      <c r="AO1080" s="701">
        <f>IF(Q1080="", 0, VLOOKUP($C1080, 'Sch 10.1 Rate Design'!$B$9:$K$16, 4, FALSE))</f>
        <v>0</v>
      </c>
      <c r="AP1080" s="701">
        <f>IF(R1080="", 0, VLOOKUP($C1080, 'Sch 10.1 Rate Design'!$B$9:$K$16, 4, FALSE))</f>
        <v>0</v>
      </c>
      <c r="AQ1080" s="700">
        <f>IF(S1080="", 0, VLOOKUP($C1080, 'Sch 10.1 Rate Design'!$B$9:$K$16, 4, FALSE))</f>
        <v>0</v>
      </c>
      <c r="AR1080" s="699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90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90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90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90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90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90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90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90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90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90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698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701">
        <f>IF(H1080="", 0, AR1080/'Sch 10.1 Rate Design'!$Z$24*VLOOKUP($C1080, 'Sch 10.1 Rate Design'!$B$9:$K$16, 6, FALSE))</f>
        <v>0</v>
      </c>
      <c r="BE1080" s="701">
        <f>IF(I1080="", 0, AS1080/'Sch 10.1 Rate Design'!$Z$24*VLOOKUP($C1080, 'Sch 10.1 Rate Design'!$B$9:$K$16, 6, FALSE))</f>
        <v>0</v>
      </c>
      <c r="BF1080" s="701">
        <f>IF(J1080="", 0, AT1080/'Sch 10.1 Rate Design'!$Z$24*VLOOKUP($C1080, 'Sch 10.1 Rate Design'!$B$9:$K$16, 6, FALSE))</f>
        <v>0</v>
      </c>
      <c r="BG1080" s="701">
        <f>IF(K1080="", 0, AU1080/'Sch 10.1 Rate Design'!$Z$24*VLOOKUP($C1080, 'Sch 10.1 Rate Design'!$B$9:$K$16, 6, FALSE))</f>
        <v>0</v>
      </c>
      <c r="BH1080" s="701">
        <f>IF(L1080="", 0, AV1080/'Sch 10.1 Rate Design'!$Z$24*VLOOKUP($C1080, 'Sch 10.1 Rate Design'!$B$9:$K$16, 6, FALSE))</f>
        <v>0</v>
      </c>
      <c r="BI1080" s="701">
        <f>IF(M1080="", 0, AW1080/'Sch 10.1 Rate Design'!$Z$24*VLOOKUP($C1080, 'Sch 10.1 Rate Design'!$B$9:$K$16, 6, FALSE))</f>
        <v>0</v>
      </c>
      <c r="BJ1080" s="701">
        <f>IF(N1080="", 0, AX1080/'Sch 10.1 Rate Design'!$Z$24*VLOOKUP($C1080, 'Sch 10.1 Rate Design'!$B$9:$K$16, 6, FALSE))</f>
        <v>0</v>
      </c>
      <c r="BK1080" s="701">
        <f>IF(O1080="", 0, AY1080/'Sch 10.1 Rate Design'!$Z$24*VLOOKUP($C1080, 'Sch 10.1 Rate Design'!$B$9:$K$16, 6, FALSE))</f>
        <v>0</v>
      </c>
      <c r="BL1080" s="701">
        <f>IF(P1080="", 0, AZ1080/'Sch 10.1 Rate Design'!$Z$24*VLOOKUP($C1080, 'Sch 10.1 Rate Design'!$B$9:$K$16, 6, FALSE))</f>
        <v>0</v>
      </c>
      <c r="BM1080" s="701">
        <f>IF(Q1080="", 0, BA1080/'Sch 10.1 Rate Design'!$Z$24*VLOOKUP($C1080, 'Sch 10.1 Rate Design'!$B$9:$K$16, 6, FALSE))</f>
        <v>0</v>
      </c>
      <c r="BN1080" s="701">
        <f>IF(R1080="", 0, BB1080/'Sch 10.1 Rate Design'!$Z$24*VLOOKUP($C1080, 'Sch 10.1 Rate Design'!$B$9:$K$16, 6, FALSE))</f>
        <v>0</v>
      </c>
      <c r="BO1080" s="700">
        <f>IF(S1080="", 0, BC1080/'Sch 10.1 Rate Design'!$Z$24*VLOOKUP($C1080, 'Sch 10.1 Rate Design'!$B$9:$K$16, 6, FALSE))</f>
        <v>0</v>
      </c>
      <c r="BP1080" s="390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90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90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90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90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90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90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90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90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90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90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698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701">
        <f>IF(H1080="", 0, BP1080/'Sch 10.1 Rate Design'!$Z$24*VLOOKUP($C1080, 'Sch 10.1 Rate Design'!$B$9:$K$16, 8, FALSE))</f>
        <v>0</v>
      </c>
      <c r="CC1080" s="701">
        <f>IF(I1080="", 0, BQ1080/'Sch 10.1 Rate Design'!$Z$24*VLOOKUP($C1080, 'Sch 10.1 Rate Design'!$B$9:$K$16, 8, FALSE))</f>
        <v>0</v>
      </c>
      <c r="CD1080" s="701">
        <f>IF(J1080="", 0, BR1080/'Sch 10.1 Rate Design'!$Z$24*VLOOKUP($C1080, 'Sch 10.1 Rate Design'!$B$9:$K$16, 8, FALSE))</f>
        <v>0</v>
      </c>
      <c r="CE1080" s="701">
        <f>IF(K1080="", 0, BS1080/'Sch 10.1 Rate Design'!$Z$24*VLOOKUP($C1080, 'Sch 10.1 Rate Design'!$B$9:$K$16, 8, FALSE))</f>
        <v>0</v>
      </c>
      <c r="CF1080" s="701">
        <f>IF(L1080="", 0, BT1080/'Sch 10.1 Rate Design'!$Z$24*VLOOKUP($C1080, 'Sch 10.1 Rate Design'!$B$9:$K$16, 8, FALSE))</f>
        <v>0</v>
      </c>
      <c r="CG1080" s="701">
        <f>IF(M1080="", 0, BU1080/'Sch 10.1 Rate Design'!$Z$24*VLOOKUP($C1080, 'Sch 10.1 Rate Design'!$B$9:$K$16, 8, FALSE))</f>
        <v>0</v>
      </c>
      <c r="CH1080" s="701">
        <f>IF(N1080="", 0, BV1080/'Sch 10.1 Rate Design'!$Z$24*VLOOKUP($C1080, 'Sch 10.1 Rate Design'!$B$9:$K$16, 8, FALSE))</f>
        <v>0</v>
      </c>
      <c r="CI1080" s="701">
        <f>IF(O1080="", 0, BW1080/'Sch 10.1 Rate Design'!$Z$24*VLOOKUP($C1080, 'Sch 10.1 Rate Design'!$B$9:$K$16, 8, FALSE))</f>
        <v>0</v>
      </c>
      <c r="CJ1080" s="701">
        <f>IF(P1080="", 0, BX1080/'Sch 10.1 Rate Design'!$Z$24*VLOOKUP($C1080, 'Sch 10.1 Rate Design'!$B$9:$K$16, 8, FALSE))</f>
        <v>0</v>
      </c>
      <c r="CK1080" s="701">
        <f>IF(Q1080="", 0, BY1080/'Sch 10.1 Rate Design'!$Z$24*VLOOKUP($C1080, 'Sch 10.1 Rate Design'!$B$9:$K$16, 8, FALSE))</f>
        <v>0</v>
      </c>
      <c r="CL1080" s="701">
        <f>IF(R1080="", 0, BZ1080/'Sch 10.1 Rate Design'!$Z$24*VLOOKUP($C1080, 'Sch 10.1 Rate Design'!$B$9:$K$16, 8, FALSE))</f>
        <v>0</v>
      </c>
      <c r="CM1080" s="700">
        <f>IF(S1080="", 0, CA1080/'Sch 10.1 Rate Design'!$Z$24*VLOOKUP($C1080, 'Sch 10.1 Rate Design'!$B$9:$K$16, 8, FALSE))</f>
        <v>0</v>
      </c>
      <c r="CN1080" s="390">
        <f>IF(H1080="",0,IF(H1080&gt;VLOOKUP($C1080,'Sch 10.1 Rate Design'!$B$9:$K$16,9,FALSE),H1080-VLOOKUP($C1080,'Sch 10.1 Rate Design'!$B$9:$K$16,9,FALSE),0))</f>
        <v>0</v>
      </c>
      <c r="CO1080" s="390">
        <f>IF(I1080="",0,IF(I1080&gt;VLOOKUP($C1080,'Sch 10.1 Rate Design'!$B$9:$K$16,9,FALSE),I1080-VLOOKUP($C1080,'Sch 10.1 Rate Design'!$B$9:$K$16,9,FALSE),0))</f>
        <v>0</v>
      </c>
      <c r="CP1080" s="390">
        <f>IF(J1080="",0,IF(J1080&gt;VLOOKUP($C1080,'Sch 10.1 Rate Design'!$B$9:$K$16,9,FALSE),J1080-VLOOKUP($C1080,'Sch 10.1 Rate Design'!$B$9:$K$16,9,FALSE),0))</f>
        <v>0</v>
      </c>
      <c r="CQ1080" s="390">
        <f>IF(K1080="",0,IF(K1080&gt;VLOOKUP($C1080,'Sch 10.1 Rate Design'!$B$9:$K$16,9,FALSE),K1080-VLOOKUP($C1080,'Sch 10.1 Rate Design'!$B$9:$K$16,9,FALSE),0))</f>
        <v>0</v>
      </c>
      <c r="CR1080" s="390">
        <f>IF(L1080="",0,IF(L1080&gt;VLOOKUP($C1080,'Sch 10.1 Rate Design'!$B$9:$K$16,9,FALSE),L1080-VLOOKUP($C1080,'Sch 10.1 Rate Design'!$B$9:$K$16,9,FALSE),0))</f>
        <v>0</v>
      </c>
      <c r="CS1080" s="390">
        <f>IF(M1080="",0,IF(M1080&gt;VLOOKUP($C1080,'Sch 10.1 Rate Design'!$B$9:$K$16,9,FALSE),M1080-VLOOKUP($C1080,'Sch 10.1 Rate Design'!$B$9:$K$16,9,FALSE),0))</f>
        <v>0</v>
      </c>
      <c r="CT1080" s="390">
        <f>IF(N1080="",0,IF(N1080&gt;VLOOKUP($C1080,'Sch 10.1 Rate Design'!$B$9:$K$16,9,FALSE),N1080-VLOOKUP($C1080,'Sch 10.1 Rate Design'!$B$9:$K$16,9,FALSE),0))</f>
        <v>0</v>
      </c>
      <c r="CU1080" s="390">
        <f>IF(O1080="",0,IF(O1080&gt;VLOOKUP($C1080,'Sch 10.1 Rate Design'!$B$9:$K$16,9,FALSE),O1080-VLOOKUP($C1080,'Sch 10.1 Rate Design'!$B$9:$K$16,9,FALSE),0))</f>
        <v>0</v>
      </c>
      <c r="CV1080" s="390">
        <f>IF(P1080="",0,IF(P1080&gt;VLOOKUP($C1080,'Sch 10.1 Rate Design'!$B$9:$K$16,9,FALSE),P1080-VLOOKUP($C1080,'Sch 10.1 Rate Design'!$B$9:$K$16,9,FALSE),0))</f>
        <v>0</v>
      </c>
      <c r="CW1080" s="390">
        <f>IF(Q1080="",0,IF(Q1080&gt;VLOOKUP($C1080,'Sch 10.1 Rate Design'!$B$9:$K$16,9,FALSE),Q1080-VLOOKUP($C1080,'Sch 10.1 Rate Design'!$B$9:$K$16,9,FALSE),0))</f>
        <v>0</v>
      </c>
      <c r="CX1080" s="390">
        <f>IF(R1080="",0,IF(R1080&gt;VLOOKUP($C1080,'Sch 10.1 Rate Design'!$B$9:$K$16,9,FALSE),R1080-VLOOKUP($C1080,'Sch 10.1 Rate Design'!$B$9:$K$16,9,FALSE),0))</f>
        <v>0</v>
      </c>
      <c r="CY1080" s="698">
        <f>IF(S1080="",0,IF(S1080&gt;VLOOKUP($C1080,'Sch 10.1 Rate Design'!$B$9:$K$16,9,FALSE),S1080-VLOOKUP($C1080,'Sch 10.1 Rate Design'!$B$9:$K$16,9,FALSE),0))</f>
        <v>0</v>
      </c>
      <c r="CZ1080" s="701">
        <f>IF(H1080="", 0, CN1080/'Sch 10.1 Rate Design'!$Z$24*VLOOKUP($C1080, 'Sch 10.1 Rate Design'!$B$9:$K$16, 10, FALSE))</f>
        <v>0</v>
      </c>
      <c r="DA1080" s="701">
        <f>IF(I1080="", 0, CO1080/'Sch 10.1 Rate Design'!$Z$24*VLOOKUP($C1080, 'Sch 10.1 Rate Design'!$B$9:$K$16, 10, FALSE))</f>
        <v>0</v>
      </c>
      <c r="DB1080" s="701">
        <f>IF(J1080="", 0, CP1080/'Sch 10.1 Rate Design'!$Z$24*VLOOKUP($C1080, 'Sch 10.1 Rate Design'!$B$9:$K$16, 10, FALSE))</f>
        <v>0</v>
      </c>
      <c r="DC1080" s="701">
        <f>IF(K1080="", 0, CQ1080/'Sch 10.1 Rate Design'!$Z$24*VLOOKUP($C1080, 'Sch 10.1 Rate Design'!$B$9:$K$16, 10, FALSE))</f>
        <v>0</v>
      </c>
      <c r="DD1080" s="701">
        <f>IF(L1080="", 0, CR1080/'Sch 10.1 Rate Design'!$Z$24*VLOOKUP($C1080, 'Sch 10.1 Rate Design'!$B$9:$K$16, 10, FALSE))</f>
        <v>0</v>
      </c>
      <c r="DE1080" s="701">
        <f>IF(M1080="", 0, CS1080/'Sch 10.1 Rate Design'!$Z$24*VLOOKUP($C1080, 'Sch 10.1 Rate Design'!$B$9:$K$16, 10, FALSE))</f>
        <v>0</v>
      </c>
      <c r="DF1080" s="701">
        <f>IF(N1080="", 0, CT1080/'Sch 10.1 Rate Design'!$Z$24*VLOOKUP($C1080, 'Sch 10.1 Rate Design'!$B$9:$K$16, 10, FALSE))</f>
        <v>0</v>
      </c>
      <c r="DG1080" s="701">
        <f>IF(O1080="", 0, CU1080/'Sch 10.1 Rate Design'!$Z$24*VLOOKUP($C1080, 'Sch 10.1 Rate Design'!$B$9:$K$16, 10, FALSE))</f>
        <v>0</v>
      </c>
      <c r="DH1080" s="701">
        <f>IF(P1080="", 0, CV1080/'Sch 10.1 Rate Design'!$Z$24*VLOOKUP($C1080, 'Sch 10.1 Rate Design'!$B$9:$K$16, 10, FALSE))</f>
        <v>0</v>
      </c>
      <c r="DI1080" s="701">
        <f>IF(Q1080="", 0, CW1080/'Sch 10.1 Rate Design'!$Z$24*VLOOKUP($C1080, 'Sch 10.1 Rate Design'!$B$9:$K$16, 10, FALSE))</f>
        <v>0</v>
      </c>
      <c r="DJ1080" s="701">
        <f>IF(R1080="", 0, CX1080/'Sch 10.1 Rate Design'!$Z$24*VLOOKUP($C1080, 'Sch 10.1 Rate Design'!$B$9:$K$16, 10, FALSE))</f>
        <v>0</v>
      </c>
      <c r="DK1080" s="700">
        <f>IF(S1080="", 0, CY1080/'Sch 10.1 Rate Design'!$Z$24*VLOOKUP($C1080, 'Sch 10.1 Rate Design'!$B$9:$K$16, 10, FALSE))</f>
        <v>0</v>
      </c>
      <c r="DL1080" s="699">
        <f>IF(H1080="", 0, VLOOKUP($C1080, 'Sch 10.1 Rate Design'!$B$9:$K$16, 3, FALSE))</f>
        <v>0</v>
      </c>
      <c r="DM1080" s="390">
        <f>IF(I1080="", 0, VLOOKUP($C1080, 'Sch 10.1 Rate Design'!$B$9:$K$16, 3, FALSE))</f>
        <v>0</v>
      </c>
      <c r="DN1080" s="390">
        <f>IF(J1080="", 0, VLOOKUP($C1080, 'Sch 10.1 Rate Design'!$B$9:$K$16, 3, FALSE))</f>
        <v>0</v>
      </c>
      <c r="DO1080" s="390">
        <f>IF(K1080="", 0, VLOOKUP($C1080, 'Sch 10.1 Rate Design'!$B$9:$K$16, 3, FALSE))</f>
        <v>0</v>
      </c>
      <c r="DP1080" s="390">
        <f>IF(L1080="", 0, VLOOKUP($C1080, 'Sch 10.1 Rate Design'!$B$9:$K$16, 3, FALSE))</f>
        <v>0</v>
      </c>
      <c r="DQ1080" s="390">
        <f>IF(M1080="", 0, VLOOKUP($C1080, 'Sch 10.1 Rate Design'!$B$9:$K$16, 3, FALSE))</f>
        <v>0</v>
      </c>
      <c r="DR1080" s="390">
        <f>IF(N1080="", 0, VLOOKUP($C1080, 'Sch 10.1 Rate Design'!$B$9:$K$16, 3, FALSE))</f>
        <v>0</v>
      </c>
      <c r="DS1080" s="390">
        <f>IF(O1080="", 0, VLOOKUP($C1080, 'Sch 10.1 Rate Design'!$B$9:$K$16, 3, FALSE))</f>
        <v>0</v>
      </c>
      <c r="DT1080" s="390">
        <f>IF(P1080="", 0, VLOOKUP($C1080, 'Sch 10.1 Rate Design'!$B$9:$K$16, 3, FALSE))</f>
        <v>0</v>
      </c>
      <c r="DU1080" s="390">
        <f>IF(Q1080="", 0, VLOOKUP($C1080, 'Sch 10.1 Rate Design'!$B$9:$K$16, 3, FALSE))</f>
        <v>0</v>
      </c>
      <c r="DV1080" s="390">
        <f>IF(R1080="", 0, VLOOKUP($C1080, 'Sch 10.1 Rate Design'!$B$9:$K$16, 3, FALSE))</f>
        <v>0</v>
      </c>
      <c r="DW1080" s="698">
        <f>IF(S1080="", 0, VLOOKUP($C1080, 'Sch 10.1 Rate Design'!$B$9:$K$16, 3, FALSE))</f>
        <v>0</v>
      </c>
      <c r="DX1080" s="390"/>
      <c r="DY1080" s="390"/>
      <c r="DZ1080" s="390"/>
      <c r="EA1080" s="390"/>
      <c r="EB1080" s="390"/>
      <c r="EC1080" s="390"/>
      <c r="ED1080" s="390"/>
      <c r="EE1080" s="390"/>
      <c r="EF1080" s="390"/>
      <c r="EG1080" s="390"/>
      <c r="EH1080" s="390"/>
      <c r="EI1080" s="390"/>
      <c r="EJ1080" s="390"/>
    </row>
    <row r="1081" spans="1:140" x14ac:dyDescent="0.3">
      <c r="A1081" s="984">
        <f>Input!AH1078</f>
        <v>0</v>
      </c>
      <c r="B1081" s="390">
        <v>1071</v>
      </c>
      <c r="C1081" s="684">
        <f>Input!AI1078</f>
        <v>0.625</v>
      </c>
      <c r="D1081" s="702">
        <f t="shared" si="247"/>
        <v>0</v>
      </c>
      <c r="E1081" s="702">
        <f>IF('Sch 10.1 Rate Design'!$AB$24="Monthly", AVERAGE(T1081,U1081,V1081,W1081,X1081,Y1081,Z1081,AA1081,AB1081,AC1081,AD1081,AE1081), AVERAGE(T1081,V1081,X1081,Z1081,AB1081,AD1081))</f>
        <v>0</v>
      </c>
      <c r="F1081" s="390">
        <f t="shared" si="234"/>
        <v>0</v>
      </c>
      <c r="G1081" s="698" t="e">
        <f>IF('Sch 10.1 Rate Design'!$AB$24="Monthly", AVERAGE(H1081,I1081,J1081,K1081,L1081,M1081,N1081,O1081,P1081,Q1081,R1081,S1081), AVERAGE(H1081,J1081,L1081,N1081,P1081,R1081))</f>
        <v>#DIV/0!</v>
      </c>
      <c r="H1081" s="390" t="str">
        <f>IF(Input!AJ1078="", "", Input!AJ1078)</f>
        <v/>
      </c>
      <c r="I1081" s="390" t="str">
        <f>IF(Input!AK1078="", "", Input!AK1078)</f>
        <v/>
      </c>
      <c r="J1081" s="390" t="str">
        <f>IF(Input!AL1078="", "", Input!AL1078)</f>
        <v/>
      </c>
      <c r="K1081" s="390" t="str">
        <f>IF(Input!AM1078="", "", Input!AM1078)</f>
        <v/>
      </c>
      <c r="L1081" s="390" t="str">
        <f>IF(Input!AN1078="", "", Input!AN1078)</f>
        <v/>
      </c>
      <c r="M1081" s="390" t="str">
        <f>IF(Input!AO1078="", "", Input!AO1078)</f>
        <v/>
      </c>
      <c r="N1081" s="390" t="str">
        <f>IF(Input!AP1078="", "", Input!AP1078)</f>
        <v/>
      </c>
      <c r="O1081" s="390" t="str">
        <f>IF(Input!AQ1078="", "", Input!AQ1078)</f>
        <v/>
      </c>
      <c r="P1081" s="390" t="str">
        <f>IF(Input!AR1078="", "", Input!AR1078)</f>
        <v/>
      </c>
      <c r="Q1081" s="390" t="str">
        <f>IF(Input!AS1078="", "", Input!AS1078)</f>
        <v/>
      </c>
      <c r="R1081" s="390" t="str">
        <f>IF(Input!AT1078="", "", Input!AT1078)</f>
        <v/>
      </c>
      <c r="S1081" s="390" t="str">
        <f>IF(Input!AU1078="", "", Input!AU1078)</f>
        <v/>
      </c>
      <c r="T1081" s="701">
        <f t="shared" si="235"/>
        <v>0</v>
      </c>
      <c r="U1081" s="701">
        <f t="shared" si="236"/>
        <v>0</v>
      </c>
      <c r="V1081" s="701">
        <f t="shared" si="237"/>
        <v>0</v>
      </c>
      <c r="W1081" s="701">
        <f t="shared" si="238"/>
        <v>0</v>
      </c>
      <c r="X1081" s="701">
        <f t="shared" si="239"/>
        <v>0</v>
      </c>
      <c r="Y1081" s="701">
        <f t="shared" si="240"/>
        <v>0</v>
      </c>
      <c r="Z1081" s="701">
        <f t="shared" si="241"/>
        <v>0</v>
      </c>
      <c r="AA1081" s="701">
        <f t="shared" si="242"/>
        <v>0</v>
      </c>
      <c r="AB1081" s="701">
        <f t="shared" si="243"/>
        <v>0</v>
      </c>
      <c r="AC1081" s="701">
        <f t="shared" si="244"/>
        <v>0</v>
      </c>
      <c r="AD1081" s="701">
        <f t="shared" si="245"/>
        <v>0</v>
      </c>
      <c r="AE1081" s="700">
        <f t="shared" si="246"/>
        <v>0</v>
      </c>
      <c r="AF1081" s="701">
        <f>IF(H1081="", 0, VLOOKUP($C1081, 'Sch 10.1 Rate Design'!$B$9:$K$16, 4, FALSE))</f>
        <v>0</v>
      </c>
      <c r="AG1081" s="701">
        <f>IF(I1081="", 0, VLOOKUP($C1081, 'Sch 10.1 Rate Design'!$B$9:$K$16, 4, FALSE))</f>
        <v>0</v>
      </c>
      <c r="AH1081" s="701">
        <f>IF(J1081="", 0, VLOOKUP($C1081, 'Sch 10.1 Rate Design'!$B$9:$K$16, 4, FALSE))</f>
        <v>0</v>
      </c>
      <c r="AI1081" s="701">
        <f>IF(K1081="", 0, VLOOKUP($C1081, 'Sch 10.1 Rate Design'!$B$9:$K$16, 4, FALSE))</f>
        <v>0</v>
      </c>
      <c r="AJ1081" s="701">
        <f>IF(L1081="", 0, VLOOKUP($C1081, 'Sch 10.1 Rate Design'!$B$9:$K$16, 4, FALSE))</f>
        <v>0</v>
      </c>
      <c r="AK1081" s="701">
        <f>IF(M1081="", 0, VLOOKUP($C1081, 'Sch 10.1 Rate Design'!$B$9:$K$16, 4, FALSE))</f>
        <v>0</v>
      </c>
      <c r="AL1081" s="701">
        <f>IF(N1081="", 0, VLOOKUP($C1081, 'Sch 10.1 Rate Design'!$B$9:$K$16, 4, FALSE))</f>
        <v>0</v>
      </c>
      <c r="AM1081" s="701">
        <f>IF(O1081="", 0, VLOOKUP($C1081, 'Sch 10.1 Rate Design'!$B$9:$K$16, 4, FALSE))</f>
        <v>0</v>
      </c>
      <c r="AN1081" s="701">
        <f>IF(P1081="", 0, VLOOKUP($C1081, 'Sch 10.1 Rate Design'!$B$9:$K$16, 4, FALSE))</f>
        <v>0</v>
      </c>
      <c r="AO1081" s="701">
        <f>IF(Q1081="", 0, VLOOKUP($C1081, 'Sch 10.1 Rate Design'!$B$9:$K$16, 4, FALSE))</f>
        <v>0</v>
      </c>
      <c r="AP1081" s="701">
        <f>IF(R1081="", 0, VLOOKUP($C1081, 'Sch 10.1 Rate Design'!$B$9:$K$16, 4, FALSE))</f>
        <v>0</v>
      </c>
      <c r="AQ1081" s="700">
        <f>IF(S1081="", 0, VLOOKUP($C1081, 'Sch 10.1 Rate Design'!$B$9:$K$16, 4, FALSE))</f>
        <v>0</v>
      </c>
      <c r="AR1081" s="699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90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90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90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90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90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90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90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90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90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90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698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701">
        <f>IF(H1081="", 0, AR1081/'Sch 10.1 Rate Design'!$Z$24*VLOOKUP($C1081, 'Sch 10.1 Rate Design'!$B$9:$K$16, 6, FALSE))</f>
        <v>0</v>
      </c>
      <c r="BE1081" s="701">
        <f>IF(I1081="", 0, AS1081/'Sch 10.1 Rate Design'!$Z$24*VLOOKUP($C1081, 'Sch 10.1 Rate Design'!$B$9:$K$16, 6, FALSE))</f>
        <v>0</v>
      </c>
      <c r="BF1081" s="701">
        <f>IF(J1081="", 0, AT1081/'Sch 10.1 Rate Design'!$Z$24*VLOOKUP($C1081, 'Sch 10.1 Rate Design'!$B$9:$K$16, 6, FALSE))</f>
        <v>0</v>
      </c>
      <c r="BG1081" s="701">
        <f>IF(K1081="", 0, AU1081/'Sch 10.1 Rate Design'!$Z$24*VLOOKUP($C1081, 'Sch 10.1 Rate Design'!$B$9:$K$16, 6, FALSE))</f>
        <v>0</v>
      </c>
      <c r="BH1081" s="701">
        <f>IF(L1081="", 0, AV1081/'Sch 10.1 Rate Design'!$Z$24*VLOOKUP($C1081, 'Sch 10.1 Rate Design'!$B$9:$K$16, 6, FALSE))</f>
        <v>0</v>
      </c>
      <c r="BI1081" s="701">
        <f>IF(M1081="", 0, AW1081/'Sch 10.1 Rate Design'!$Z$24*VLOOKUP($C1081, 'Sch 10.1 Rate Design'!$B$9:$K$16, 6, FALSE))</f>
        <v>0</v>
      </c>
      <c r="BJ1081" s="701">
        <f>IF(N1081="", 0, AX1081/'Sch 10.1 Rate Design'!$Z$24*VLOOKUP($C1081, 'Sch 10.1 Rate Design'!$B$9:$K$16, 6, FALSE))</f>
        <v>0</v>
      </c>
      <c r="BK1081" s="701">
        <f>IF(O1081="", 0, AY1081/'Sch 10.1 Rate Design'!$Z$24*VLOOKUP($C1081, 'Sch 10.1 Rate Design'!$B$9:$K$16, 6, FALSE))</f>
        <v>0</v>
      </c>
      <c r="BL1081" s="701">
        <f>IF(P1081="", 0, AZ1081/'Sch 10.1 Rate Design'!$Z$24*VLOOKUP($C1081, 'Sch 10.1 Rate Design'!$B$9:$K$16, 6, FALSE))</f>
        <v>0</v>
      </c>
      <c r="BM1081" s="701">
        <f>IF(Q1081="", 0, BA1081/'Sch 10.1 Rate Design'!$Z$24*VLOOKUP($C1081, 'Sch 10.1 Rate Design'!$B$9:$K$16, 6, FALSE))</f>
        <v>0</v>
      </c>
      <c r="BN1081" s="701">
        <f>IF(R1081="", 0, BB1081/'Sch 10.1 Rate Design'!$Z$24*VLOOKUP($C1081, 'Sch 10.1 Rate Design'!$B$9:$K$16, 6, FALSE))</f>
        <v>0</v>
      </c>
      <c r="BO1081" s="700">
        <f>IF(S1081="", 0, BC1081/'Sch 10.1 Rate Design'!$Z$24*VLOOKUP($C1081, 'Sch 10.1 Rate Design'!$B$9:$K$16, 6, FALSE))</f>
        <v>0</v>
      </c>
      <c r="BP1081" s="390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90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90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90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90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90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90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90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90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90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90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698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701">
        <f>IF(H1081="", 0, BP1081/'Sch 10.1 Rate Design'!$Z$24*VLOOKUP($C1081, 'Sch 10.1 Rate Design'!$B$9:$K$16, 8, FALSE))</f>
        <v>0</v>
      </c>
      <c r="CC1081" s="701">
        <f>IF(I1081="", 0, BQ1081/'Sch 10.1 Rate Design'!$Z$24*VLOOKUP($C1081, 'Sch 10.1 Rate Design'!$B$9:$K$16, 8, FALSE))</f>
        <v>0</v>
      </c>
      <c r="CD1081" s="701">
        <f>IF(J1081="", 0, BR1081/'Sch 10.1 Rate Design'!$Z$24*VLOOKUP($C1081, 'Sch 10.1 Rate Design'!$B$9:$K$16, 8, FALSE))</f>
        <v>0</v>
      </c>
      <c r="CE1081" s="701">
        <f>IF(K1081="", 0, BS1081/'Sch 10.1 Rate Design'!$Z$24*VLOOKUP($C1081, 'Sch 10.1 Rate Design'!$B$9:$K$16, 8, FALSE))</f>
        <v>0</v>
      </c>
      <c r="CF1081" s="701">
        <f>IF(L1081="", 0, BT1081/'Sch 10.1 Rate Design'!$Z$24*VLOOKUP($C1081, 'Sch 10.1 Rate Design'!$B$9:$K$16, 8, FALSE))</f>
        <v>0</v>
      </c>
      <c r="CG1081" s="701">
        <f>IF(M1081="", 0, BU1081/'Sch 10.1 Rate Design'!$Z$24*VLOOKUP($C1081, 'Sch 10.1 Rate Design'!$B$9:$K$16, 8, FALSE))</f>
        <v>0</v>
      </c>
      <c r="CH1081" s="701">
        <f>IF(N1081="", 0, BV1081/'Sch 10.1 Rate Design'!$Z$24*VLOOKUP($C1081, 'Sch 10.1 Rate Design'!$B$9:$K$16, 8, FALSE))</f>
        <v>0</v>
      </c>
      <c r="CI1081" s="701">
        <f>IF(O1081="", 0, BW1081/'Sch 10.1 Rate Design'!$Z$24*VLOOKUP($C1081, 'Sch 10.1 Rate Design'!$B$9:$K$16, 8, FALSE))</f>
        <v>0</v>
      </c>
      <c r="CJ1081" s="701">
        <f>IF(P1081="", 0, BX1081/'Sch 10.1 Rate Design'!$Z$24*VLOOKUP($C1081, 'Sch 10.1 Rate Design'!$B$9:$K$16, 8, FALSE))</f>
        <v>0</v>
      </c>
      <c r="CK1081" s="701">
        <f>IF(Q1081="", 0, BY1081/'Sch 10.1 Rate Design'!$Z$24*VLOOKUP($C1081, 'Sch 10.1 Rate Design'!$B$9:$K$16, 8, FALSE))</f>
        <v>0</v>
      </c>
      <c r="CL1081" s="701">
        <f>IF(R1081="", 0, BZ1081/'Sch 10.1 Rate Design'!$Z$24*VLOOKUP($C1081, 'Sch 10.1 Rate Design'!$B$9:$K$16, 8, FALSE))</f>
        <v>0</v>
      </c>
      <c r="CM1081" s="700">
        <f>IF(S1081="", 0, CA1081/'Sch 10.1 Rate Design'!$Z$24*VLOOKUP($C1081, 'Sch 10.1 Rate Design'!$B$9:$K$16, 8, FALSE))</f>
        <v>0</v>
      </c>
      <c r="CN1081" s="390">
        <f>IF(H1081="",0,IF(H1081&gt;VLOOKUP($C1081,'Sch 10.1 Rate Design'!$B$9:$K$16,9,FALSE),H1081-VLOOKUP($C1081,'Sch 10.1 Rate Design'!$B$9:$K$16,9,FALSE),0))</f>
        <v>0</v>
      </c>
      <c r="CO1081" s="390">
        <f>IF(I1081="",0,IF(I1081&gt;VLOOKUP($C1081,'Sch 10.1 Rate Design'!$B$9:$K$16,9,FALSE),I1081-VLOOKUP($C1081,'Sch 10.1 Rate Design'!$B$9:$K$16,9,FALSE),0))</f>
        <v>0</v>
      </c>
      <c r="CP1081" s="390">
        <f>IF(J1081="",0,IF(J1081&gt;VLOOKUP($C1081,'Sch 10.1 Rate Design'!$B$9:$K$16,9,FALSE),J1081-VLOOKUP($C1081,'Sch 10.1 Rate Design'!$B$9:$K$16,9,FALSE),0))</f>
        <v>0</v>
      </c>
      <c r="CQ1081" s="390">
        <f>IF(K1081="",0,IF(K1081&gt;VLOOKUP($C1081,'Sch 10.1 Rate Design'!$B$9:$K$16,9,FALSE),K1081-VLOOKUP($C1081,'Sch 10.1 Rate Design'!$B$9:$K$16,9,FALSE),0))</f>
        <v>0</v>
      </c>
      <c r="CR1081" s="390">
        <f>IF(L1081="",0,IF(L1081&gt;VLOOKUP($C1081,'Sch 10.1 Rate Design'!$B$9:$K$16,9,FALSE),L1081-VLOOKUP($C1081,'Sch 10.1 Rate Design'!$B$9:$K$16,9,FALSE),0))</f>
        <v>0</v>
      </c>
      <c r="CS1081" s="390">
        <f>IF(M1081="",0,IF(M1081&gt;VLOOKUP($C1081,'Sch 10.1 Rate Design'!$B$9:$K$16,9,FALSE),M1081-VLOOKUP($C1081,'Sch 10.1 Rate Design'!$B$9:$K$16,9,FALSE),0))</f>
        <v>0</v>
      </c>
      <c r="CT1081" s="390">
        <f>IF(N1081="",0,IF(N1081&gt;VLOOKUP($C1081,'Sch 10.1 Rate Design'!$B$9:$K$16,9,FALSE),N1081-VLOOKUP($C1081,'Sch 10.1 Rate Design'!$B$9:$K$16,9,FALSE),0))</f>
        <v>0</v>
      </c>
      <c r="CU1081" s="390">
        <f>IF(O1081="",0,IF(O1081&gt;VLOOKUP($C1081,'Sch 10.1 Rate Design'!$B$9:$K$16,9,FALSE),O1081-VLOOKUP($C1081,'Sch 10.1 Rate Design'!$B$9:$K$16,9,FALSE),0))</f>
        <v>0</v>
      </c>
      <c r="CV1081" s="390">
        <f>IF(P1081="",0,IF(P1081&gt;VLOOKUP($C1081,'Sch 10.1 Rate Design'!$B$9:$K$16,9,FALSE),P1081-VLOOKUP($C1081,'Sch 10.1 Rate Design'!$B$9:$K$16,9,FALSE),0))</f>
        <v>0</v>
      </c>
      <c r="CW1081" s="390">
        <f>IF(Q1081="",0,IF(Q1081&gt;VLOOKUP($C1081,'Sch 10.1 Rate Design'!$B$9:$K$16,9,FALSE),Q1081-VLOOKUP($C1081,'Sch 10.1 Rate Design'!$B$9:$K$16,9,FALSE),0))</f>
        <v>0</v>
      </c>
      <c r="CX1081" s="390">
        <f>IF(R1081="",0,IF(R1081&gt;VLOOKUP($C1081,'Sch 10.1 Rate Design'!$B$9:$K$16,9,FALSE),R1081-VLOOKUP($C1081,'Sch 10.1 Rate Design'!$B$9:$K$16,9,FALSE),0))</f>
        <v>0</v>
      </c>
      <c r="CY1081" s="698">
        <f>IF(S1081="",0,IF(S1081&gt;VLOOKUP($C1081,'Sch 10.1 Rate Design'!$B$9:$K$16,9,FALSE),S1081-VLOOKUP($C1081,'Sch 10.1 Rate Design'!$B$9:$K$16,9,FALSE),0))</f>
        <v>0</v>
      </c>
      <c r="CZ1081" s="701">
        <f>IF(H1081="", 0, CN1081/'Sch 10.1 Rate Design'!$Z$24*VLOOKUP($C1081, 'Sch 10.1 Rate Design'!$B$9:$K$16, 10, FALSE))</f>
        <v>0</v>
      </c>
      <c r="DA1081" s="701">
        <f>IF(I1081="", 0, CO1081/'Sch 10.1 Rate Design'!$Z$24*VLOOKUP($C1081, 'Sch 10.1 Rate Design'!$B$9:$K$16, 10, FALSE))</f>
        <v>0</v>
      </c>
      <c r="DB1081" s="701">
        <f>IF(J1081="", 0, CP1081/'Sch 10.1 Rate Design'!$Z$24*VLOOKUP($C1081, 'Sch 10.1 Rate Design'!$B$9:$K$16, 10, FALSE))</f>
        <v>0</v>
      </c>
      <c r="DC1081" s="701">
        <f>IF(K1081="", 0, CQ1081/'Sch 10.1 Rate Design'!$Z$24*VLOOKUP($C1081, 'Sch 10.1 Rate Design'!$B$9:$K$16, 10, FALSE))</f>
        <v>0</v>
      </c>
      <c r="DD1081" s="701">
        <f>IF(L1081="", 0, CR1081/'Sch 10.1 Rate Design'!$Z$24*VLOOKUP($C1081, 'Sch 10.1 Rate Design'!$B$9:$K$16, 10, FALSE))</f>
        <v>0</v>
      </c>
      <c r="DE1081" s="701">
        <f>IF(M1081="", 0, CS1081/'Sch 10.1 Rate Design'!$Z$24*VLOOKUP($C1081, 'Sch 10.1 Rate Design'!$B$9:$K$16, 10, FALSE))</f>
        <v>0</v>
      </c>
      <c r="DF1081" s="701">
        <f>IF(N1081="", 0, CT1081/'Sch 10.1 Rate Design'!$Z$24*VLOOKUP($C1081, 'Sch 10.1 Rate Design'!$B$9:$K$16, 10, FALSE))</f>
        <v>0</v>
      </c>
      <c r="DG1081" s="701">
        <f>IF(O1081="", 0, CU1081/'Sch 10.1 Rate Design'!$Z$24*VLOOKUP($C1081, 'Sch 10.1 Rate Design'!$B$9:$K$16, 10, FALSE))</f>
        <v>0</v>
      </c>
      <c r="DH1081" s="701">
        <f>IF(P1081="", 0, CV1081/'Sch 10.1 Rate Design'!$Z$24*VLOOKUP($C1081, 'Sch 10.1 Rate Design'!$B$9:$K$16, 10, FALSE))</f>
        <v>0</v>
      </c>
      <c r="DI1081" s="701">
        <f>IF(Q1081="", 0, CW1081/'Sch 10.1 Rate Design'!$Z$24*VLOOKUP($C1081, 'Sch 10.1 Rate Design'!$B$9:$K$16, 10, FALSE))</f>
        <v>0</v>
      </c>
      <c r="DJ1081" s="701">
        <f>IF(R1081="", 0, CX1081/'Sch 10.1 Rate Design'!$Z$24*VLOOKUP($C1081, 'Sch 10.1 Rate Design'!$B$9:$K$16, 10, FALSE))</f>
        <v>0</v>
      </c>
      <c r="DK1081" s="700">
        <f>IF(S1081="", 0, CY1081/'Sch 10.1 Rate Design'!$Z$24*VLOOKUP($C1081, 'Sch 10.1 Rate Design'!$B$9:$K$16, 10, FALSE))</f>
        <v>0</v>
      </c>
      <c r="DL1081" s="699">
        <f>IF(H1081="", 0, VLOOKUP($C1081, 'Sch 10.1 Rate Design'!$B$9:$K$16, 3, FALSE))</f>
        <v>0</v>
      </c>
      <c r="DM1081" s="390">
        <f>IF(I1081="", 0, VLOOKUP($C1081, 'Sch 10.1 Rate Design'!$B$9:$K$16, 3, FALSE))</f>
        <v>0</v>
      </c>
      <c r="DN1081" s="390">
        <f>IF(J1081="", 0, VLOOKUP($C1081, 'Sch 10.1 Rate Design'!$B$9:$K$16, 3, FALSE))</f>
        <v>0</v>
      </c>
      <c r="DO1081" s="390">
        <f>IF(K1081="", 0, VLOOKUP($C1081, 'Sch 10.1 Rate Design'!$B$9:$K$16, 3, FALSE))</f>
        <v>0</v>
      </c>
      <c r="DP1081" s="390">
        <f>IF(L1081="", 0, VLOOKUP($C1081, 'Sch 10.1 Rate Design'!$B$9:$K$16, 3, FALSE))</f>
        <v>0</v>
      </c>
      <c r="DQ1081" s="390">
        <f>IF(M1081="", 0, VLOOKUP($C1081, 'Sch 10.1 Rate Design'!$B$9:$K$16, 3, FALSE))</f>
        <v>0</v>
      </c>
      <c r="DR1081" s="390">
        <f>IF(N1081="", 0, VLOOKUP($C1081, 'Sch 10.1 Rate Design'!$B$9:$K$16, 3, FALSE))</f>
        <v>0</v>
      </c>
      <c r="DS1081" s="390">
        <f>IF(O1081="", 0, VLOOKUP($C1081, 'Sch 10.1 Rate Design'!$B$9:$K$16, 3, FALSE))</f>
        <v>0</v>
      </c>
      <c r="DT1081" s="390">
        <f>IF(P1081="", 0, VLOOKUP($C1081, 'Sch 10.1 Rate Design'!$B$9:$K$16, 3, FALSE))</f>
        <v>0</v>
      </c>
      <c r="DU1081" s="390">
        <f>IF(Q1081="", 0, VLOOKUP($C1081, 'Sch 10.1 Rate Design'!$B$9:$K$16, 3, FALSE))</f>
        <v>0</v>
      </c>
      <c r="DV1081" s="390">
        <f>IF(R1081="", 0, VLOOKUP($C1081, 'Sch 10.1 Rate Design'!$B$9:$K$16, 3, FALSE))</f>
        <v>0</v>
      </c>
      <c r="DW1081" s="698">
        <f>IF(S1081="", 0, VLOOKUP($C1081, 'Sch 10.1 Rate Design'!$B$9:$K$16, 3, FALSE))</f>
        <v>0</v>
      </c>
      <c r="DX1081" s="390"/>
      <c r="DY1081" s="390"/>
      <c r="DZ1081" s="390"/>
      <c r="EA1081" s="390"/>
      <c r="EB1081" s="390"/>
      <c r="EC1081" s="390"/>
      <c r="ED1081" s="390"/>
      <c r="EE1081" s="390"/>
      <c r="EF1081" s="390"/>
      <c r="EG1081" s="390"/>
      <c r="EH1081" s="390"/>
      <c r="EI1081" s="390"/>
      <c r="EJ1081" s="390"/>
    </row>
    <row r="1082" spans="1:140" x14ac:dyDescent="0.3">
      <c r="A1082" s="984">
        <f>Input!AH1079</f>
        <v>0</v>
      </c>
      <c r="B1082" s="390">
        <v>1072</v>
      </c>
      <c r="C1082" s="684">
        <f>Input!AI1079</f>
        <v>0.625</v>
      </c>
      <c r="D1082" s="702">
        <f t="shared" si="247"/>
        <v>0</v>
      </c>
      <c r="E1082" s="702">
        <f>IF('Sch 10.1 Rate Design'!$AB$24="Monthly", AVERAGE(T1082,U1082,V1082,W1082,X1082,Y1082,Z1082,AA1082,AB1082,AC1082,AD1082,AE1082), AVERAGE(T1082,V1082,X1082,Z1082,AB1082,AD1082))</f>
        <v>0</v>
      </c>
      <c r="F1082" s="390">
        <f t="shared" si="234"/>
        <v>0</v>
      </c>
      <c r="G1082" s="698" t="e">
        <f>IF('Sch 10.1 Rate Design'!$AB$24="Monthly", AVERAGE(H1082,I1082,J1082,K1082,L1082,M1082,N1082,O1082,P1082,Q1082,R1082,S1082), AVERAGE(H1082,J1082,L1082,N1082,P1082,R1082))</f>
        <v>#DIV/0!</v>
      </c>
      <c r="H1082" s="390" t="str">
        <f>IF(Input!AJ1079="", "", Input!AJ1079)</f>
        <v/>
      </c>
      <c r="I1082" s="390" t="str">
        <f>IF(Input!AK1079="", "", Input!AK1079)</f>
        <v/>
      </c>
      <c r="J1082" s="390" t="str">
        <f>IF(Input!AL1079="", "", Input!AL1079)</f>
        <v/>
      </c>
      <c r="K1082" s="390" t="str">
        <f>IF(Input!AM1079="", "", Input!AM1079)</f>
        <v/>
      </c>
      <c r="L1082" s="390" t="str">
        <f>IF(Input!AN1079="", "", Input!AN1079)</f>
        <v/>
      </c>
      <c r="M1082" s="390" t="str">
        <f>IF(Input!AO1079="", "", Input!AO1079)</f>
        <v/>
      </c>
      <c r="N1082" s="390" t="str">
        <f>IF(Input!AP1079="", "", Input!AP1079)</f>
        <v/>
      </c>
      <c r="O1082" s="390" t="str">
        <f>IF(Input!AQ1079="", "", Input!AQ1079)</f>
        <v/>
      </c>
      <c r="P1082" s="390" t="str">
        <f>IF(Input!AR1079="", "", Input!AR1079)</f>
        <v/>
      </c>
      <c r="Q1082" s="390" t="str">
        <f>IF(Input!AS1079="", "", Input!AS1079)</f>
        <v/>
      </c>
      <c r="R1082" s="390" t="str">
        <f>IF(Input!AT1079="", "", Input!AT1079)</f>
        <v/>
      </c>
      <c r="S1082" s="390" t="str">
        <f>IF(Input!AU1079="", "", Input!AU1079)</f>
        <v/>
      </c>
      <c r="T1082" s="701">
        <f t="shared" si="235"/>
        <v>0</v>
      </c>
      <c r="U1082" s="701">
        <f t="shared" si="236"/>
        <v>0</v>
      </c>
      <c r="V1082" s="701">
        <f t="shared" si="237"/>
        <v>0</v>
      </c>
      <c r="W1082" s="701">
        <f t="shared" si="238"/>
        <v>0</v>
      </c>
      <c r="X1082" s="701">
        <f t="shared" si="239"/>
        <v>0</v>
      </c>
      <c r="Y1082" s="701">
        <f t="shared" si="240"/>
        <v>0</v>
      </c>
      <c r="Z1082" s="701">
        <f t="shared" si="241"/>
        <v>0</v>
      </c>
      <c r="AA1082" s="701">
        <f t="shared" si="242"/>
        <v>0</v>
      </c>
      <c r="AB1082" s="701">
        <f t="shared" si="243"/>
        <v>0</v>
      </c>
      <c r="AC1082" s="701">
        <f t="shared" si="244"/>
        <v>0</v>
      </c>
      <c r="AD1082" s="701">
        <f t="shared" si="245"/>
        <v>0</v>
      </c>
      <c r="AE1082" s="700">
        <f t="shared" si="246"/>
        <v>0</v>
      </c>
      <c r="AF1082" s="701">
        <f>IF(H1082="", 0, VLOOKUP($C1082, 'Sch 10.1 Rate Design'!$B$9:$K$16, 4, FALSE))</f>
        <v>0</v>
      </c>
      <c r="AG1082" s="701">
        <f>IF(I1082="", 0, VLOOKUP($C1082, 'Sch 10.1 Rate Design'!$B$9:$K$16, 4, FALSE))</f>
        <v>0</v>
      </c>
      <c r="AH1082" s="701">
        <f>IF(J1082="", 0, VLOOKUP($C1082, 'Sch 10.1 Rate Design'!$B$9:$K$16, 4, FALSE))</f>
        <v>0</v>
      </c>
      <c r="AI1082" s="701">
        <f>IF(K1082="", 0, VLOOKUP($C1082, 'Sch 10.1 Rate Design'!$B$9:$K$16, 4, FALSE))</f>
        <v>0</v>
      </c>
      <c r="AJ1082" s="701">
        <f>IF(L1082="", 0, VLOOKUP($C1082, 'Sch 10.1 Rate Design'!$B$9:$K$16, 4, FALSE))</f>
        <v>0</v>
      </c>
      <c r="AK1082" s="701">
        <f>IF(M1082="", 0, VLOOKUP($C1082, 'Sch 10.1 Rate Design'!$B$9:$K$16, 4, FALSE))</f>
        <v>0</v>
      </c>
      <c r="AL1082" s="701">
        <f>IF(N1082="", 0, VLOOKUP($C1082, 'Sch 10.1 Rate Design'!$B$9:$K$16, 4, FALSE))</f>
        <v>0</v>
      </c>
      <c r="AM1082" s="701">
        <f>IF(O1082="", 0, VLOOKUP($C1082, 'Sch 10.1 Rate Design'!$B$9:$K$16, 4, FALSE))</f>
        <v>0</v>
      </c>
      <c r="AN1082" s="701">
        <f>IF(P1082="", 0, VLOOKUP($C1082, 'Sch 10.1 Rate Design'!$B$9:$K$16, 4, FALSE))</f>
        <v>0</v>
      </c>
      <c r="AO1082" s="701">
        <f>IF(Q1082="", 0, VLOOKUP($C1082, 'Sch 10.1 Rate Design'!$B$9:$K$16, 4, FALSE))</f>
        <v>0</v>
      </c>
      <c r="AP1082" s="701">
        <f>IF(R1082="", 0, VLOOKUP($C1082, 'Sch 10.1 Rate Design'!$B$9:$K$16, 4, FALSE))</f>
        <v>0</v>
      </c>
      <c r="AQ1082" s="700">
        <f>IF(S1082="", 0, VLOOKUP($C1082, 'Sch 10.1 Rate Design'!$B$9:$K$16, 4, FALSE))</f>
        <v>0</v>
      </c>
      <c r="AR1082" s="699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90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90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90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90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90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90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90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90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90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90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698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701">
        <f>IF(H1082="", 0, AR1082/'Sch 10.1 Rate Design'!$Z$24*VLOOKUP($C1082, 'Sch 10.1 Rate Design'!$B$9:$K$16, 6, FALSE))</f>
        <v>0</v>
      </c>
      <c r="BE1082" s="701">
        <f>IF(I1082="", 0, AS1082/'Sch 10.1 Rate Design'!$Z$24*VLOOKUP($C1082, 'Sch 10.1 Rate Design'!$B$9:$K$16, 6, FALSE))</f>
        <v>0</v>
      </c>
      <c r="BF1082" s="701">
        <f>IF(J1082="", 0, AT1082/'Sch 10.1 Rate Design'!$Z$24*VLOOKUP($C1082, 'Sch 10.1 Rate Design'!$B$9:$K$16, 6, FALSE))</f>
        <v>0</v>
      </c>
      <c r="BG1082" s="701">
        <f>IF(K1082="", 0, AU1082/'Sch 10.1 Rate Design'!$Z$24*VLOOKUP($C1082, 'Sch 10.1 Rate Design'!$B$9:$K$16, 6, FALSE))</f>
        <v>0</v>
      </c>
      <c r="BH1082" s="701">
        <f>IF(L1082="", 0, AV1082/'Sch 10.1 Rate Design'!$Z$24*VLOOKUP($C1082, 'Sch 10.1 Rate Design'!$B$9:$K$16, 6, FALSE))</f>
        <v>0</v>
      </c>
      <c r="BI1082" s="701">
        <f>IF(M1082="", 0, AW1082/'Sch 10.1 Rate Design'!$Z$24*VLOOKUP($C1082, 'Sch 10.1 Rate Design'!$B$9:$K$16, 6, FALSE))</f>
        <v>0</v>
      </c>
      <c r="BJ1082" s="701">
        <f>IF(N1082="", 0, AX1082/'Sch 10.1 Rate Design'!$Z$24*VLOOKUP($C1082, 'Sch 10.1 Rate Design'!$B$9:$K$16, 6, FALSE))</f>
        <v>0</v>
      </c>
      <c r="BK1082" s="701">
        <f>IF(O1082="", 0, AY1082/'Sch 10.1 Rate Design'!$Z$24*VLOOKUP($C1082, 'Sch 10.1 Rate Design'!$B$9:$K$16, 6, FALSE))</f>
        <v>0</v>
      </c>
      <c r="BL1082" s="701">
        <f>IF(P1082="", 0, AZ1082/'Sch 10.1 Rate Design'!$Z$24*VLOOKUP($C1082, 'Sch 10.1 Rate Design'!$B$9:$K$16, 6, FALSE))</f>
        <v>0</v>
      </c>
      <c r="BM1082" s="701">
        <f>IF(Q1082="", 0, BA1082/'Sch 10.1 Rate Design'!$Z$24*VLOOKUP($C1082, 'Sch 10.1 Rate Design'!$B$9:$K$16, 6, FALSE))</f>
        <v>0</v>
      </c>
      <c r="BN1082" s="701">
        <f>IF(R1082="", 0, BB1082/'Sch 10.1 Rate Design'!$Z$24*VLOOKUP($C1082, 'Sch 10.1 Rate Design'!$B$9:$K$16, 6, FALSE))</f>
        <v>0</v>
      </c>
      <c r="BO1082" s="700">
        <f>IF(S1082="", 0, BC1082/'Sch 10.1 Rate Design'!$Z$24*VLOOKUP($C1082, 'Sch 10.1 Rate Design'!$B$9:$K$16, 6, FALSE))</f>
        <v>0</v>
      </c>
      <c r="BP1082" s="390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90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90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90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90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90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90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90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90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90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90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698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701">
        <f>IF(H1082="", 0, BP1082/'Sch 10.1 Rate Design'!$Z$24*VLOOKUP($C1082, 'Sch 10.1 Rate Design'!$B$9:$K$16, 8, FALSE))</f>
        <v>0</v>
      </c>
      <c r="CC1082" s="701">
        <f>IF(I1082="", 0, BQ1082/'Sch 10.1 Rate Design'!$Z$24*VLOOKUP($C1082, 'Sch 10.1 Rate Design'!$B$9:$K$16, 8, FALSE))</f>
        <v>0</v>
      </c>
      <c r="CD1082" s="701">
        <f>IF(J1082="", 0, BR1082/'Sch 10.1 Rate Design'!$Z$24*VLOOKUP($C1082, 'Sch 10.1 Rate Design'!$B$9:$K$16, 8, FALSE))</f>
        <v>0</v>
      </c>
      <c r="CE1082" s="701">
        <f>IF(K1082="", 0, BS1082/'Sch 10.1 Rate Design'!$Z$24*VLOOKUP($C1082, 'Sch 10.1 Rate Design'!$B$9:$K$16, 8, FALSE))</f>
        <v>0</v>
      </c>
      <c r="CF1082" s="701">
        <f>IF(L1082="", 0, BT1082/'Sch 10.1 Rate Design'!$Z$24*VLOOKUP($C1082, 'Sch 10.1 Rate Design'!$B$9:$K$16, 8, FALSE))</f>
        <v>0</v>
      </c>
      <c r="CG1082" s="701">
        <f>IF(M1082="", 0, BU1082/'Sch 10.1 Rate Design'!$Z$24*VLOOKUP($C1082, 'Sch 10.1 Rate Design'!$B$9:$K$16, 8, FALSE))</f>
        <v>0</v>
      </c>
      <c r="CH1082" s="701">
        <f>IF(N1082="", 0, BV1082/'Sch 10.1 Rate Design'!$Z$24*VLOOKUP($C1082, 'Sch 10.1 Rate Design'!$B$9:$K$16, 8, FALSE))</f>
        <v>0</v>
      </c>
      <c r="CI1082" s="701">
        <f>IF(O1082="", 0, BW1082/'Sch 10.1 Rate Design'!$Z$24*VLOOKUP($C1082, 'Sch 10.1 Rate Design'!$B$9:$K$16, 8, FALSE))</f>
        <v>0</v>
      </c>
      <c r="CJ1082" s="701">
        <f>IF(P1082="", 0, BX1082/'Sch 10.1 Rate Design'!$Z$24*VLOOKUP($C1082, 'Sch 10.1 Rate Design'!$B$9:$K$16, 8, FALSE))</f>
        <v>0</v>
      </c>
      <c r="CK1082" s="701">
        <f>IF(Q1082="", 0, BY1082/'Sch 10.1 Rate Design'!$Z$24*VLOOKUP($C1082, 'Sch 10.1 Rate Design'!$B$9:$K$16, 8, FALSE))</f>
        <v>0</v>
      </c>
      <c r="CL1082" s="701">
        <f>IF(R1082="", 0, BZ1082/'Sch 10.1 Rate Design'!$Z$24*VLOOKUP($C1082, 'Sch 10.1 Rate Design'!$B$9:$K$16, 8, FALSE))</f>
        <v>0</v>
      </c>
      <c r="CM1082" s="700">
        <f>IF(S1082="", 0, CA1082/'Sch 10.1 Rate Design'!$Z$24*VLOOKUP($C1082, 'Sch 10.1 Rate Design'!$B$9:$K$16, 8, FALSE))</f>
        <v>0</v>
      </c>
      <c r="CN1082" s="390">
        <f>IF(H1082="",0,IF(H1082&gt;VLOOKUP($C1082,'Sch 10.1 Rate Design'!$B$9:$K$16,9,FALSE),H1082-VLOOKUP($C1082,'Sch 10.1 Rate Design'!$B$9:$K$16,9,FALSE),0))</f>
        <v>0</v>
      </c>
      <c r="CO1082" s="390">
        <f>IF(I1082="",0,IF(I1082&gt;VLOOKUP($C1082,'Sch 10.1 Rate Design'!$B$9:$K$16,9,FALSE),I1082-VLOOKUP($C1082,'Sch 10.1 Rate Design'!$B$9:$K$16,9,FALSE),0))</f>
        <v>0</v>
      </c>
      <c r="CP1082" s="390">
        <f>IF(J1082="",0,IF(J1082&gt;VLOOKUP($C1082,'Sch 10.1 Rate Design'!$B$9:$K$16,9,FALSE),J1082-VLOOKUP($C1082,'Sch 10.1 Rate Design'!$B$9:$K$16,9,FALSE),0))</f>
        <v>0</v>
      </c>
      <c r="CQ1082" s="390">
        <f>IF(K1082="",0,IF(K1082&gt;VLOOKUP($C1082,'Sch 10.1 Rate Design'!$B$9:$K$16,9,FALSE),K1082-VLOOKUP($C1082,'Sch 10.1 Rate Design'!$B$9:$K$16,9,FALSE),0))</f>
        <v>0</v>
      </c>
      <c r="CR1082" s="390">
        <f>IF(L1082="",0,IF(L1082&gt;VLOOKUP($C1082,'Sch 10.1 Rate Design'!$B$9:$K$16,9,FALSE),L1082-VLOOKUP($C1082,'Sch 10.1 Rate Design'!$B$9:$K$16,9,FALSE),0))</f>
        <v>0</v>
      </c>
      <c r="CS1082" s="390">
        <f>IF(M1082="",0,IF(M1082&gt;VLOOKUP($C1082,'Sch 10.1 Rate Design'!$B$9:$K$16,9,FALSE),M1082-VLOOKUP($C1082,'Sch 10.1 Rate Design'!$B$9:$K$16,9,FALSE),0))</f>
        <v>0</v>
      </c>
      <c r="CT1082" s="390">
        <f>IF(N1082="",0,IF(N1082&gt;VLOOKUP($C1082,'Sch 10.1 Rate Design'!$B$9:$K$16,9,FALSE),N1082-VLOOKUP($C1082,'Sch 10.1 Rate Design'!$B$9:$K$16,9,FALSE),0))</f>
        <v>0</v>
      </c>
      <c r="CU1082" s="390">
        <f>IF(O1082="",0,IF(O1082&gt;VLOOKUP($C1082,'Sch 10.1 Rate Design'!$B$9:$K$16,9,FALSE),O1082-VLOOKUP($C1082,'Sch 10.1 Rate Design'!$B$9:$K$16,9,FALSE),0))</f>
        <v>0</v>
      </c>
      <c r="CV1082" s="390">
        <f>IF(P1082="",0,IF(P1082&gt;VLOOKUP($C1082,'Sch 10.1 Rate Design'!$B$9:$K$16,9,FALSE),P1082-VLOOKUP($C1082,'Sch 10.1 Rate Design'!$B$9:$K$16,9,FALSE),0))</f>
        <v>0</v>
      </c>
      <c r="CW1082" s="390">
        <f>IF(Q1082="",0,IF(Q1082&gt;VLOOKUP($C1082,'Sch 10.1 Rate Design'!$B$9:$K$16,9,FALSE),Q1082-VLOOKUP($C1082,'Sch 10.1 Rate Design'!$B$9:$K$16,9,FALSE),0))</f>
        <v>0</v>
      </c>
      <c r="CX1082" s="390">
        <f>IF(R1082="",0,IF(R1082&gt;VLOOKUP($C1082,'Sch 10.1 Rate Design'!$B$9:$K$16,9,FALSE),R1082-VLOOKUP($C1082,'Sch 10.1 Rate Design'!$B$9:$K$16,9,FALSE),0))</f>
        <v>0</v>
      </c>
      <c r="CY1082" s="698">
        <f>IF(S1082="",0,IF(S1082&gt;VLOOKUP($C1082,'Sch 10.1 Rate Design'!$B$9:$K$16,9,FALSE),S1082-VLOOKUP($C1082,'Sch 10.1 Rate Design'!$B$9:$K$16,9,FALSE),0))</f>
        <v>0</v>
      </c>
      <c r="CZ1082" s="701">
        <f>IF(H1082="", 0, CN1082/'Sch 10.1 Rate Design'!$Z$24*VLOOKUP($C1082, 'Sch 10.1 Rate Design'!$B$9:$K$16, 10, FALSE))</f>
        <v>0</v>
      </c>
      <c r="DA1082" s="701">
        <f>IF(I1082="", 0, CO1082/'Sch 10.1 Rate Design'!$Z$24*VLOOKUP($C1082, 'Sch 10.1 Rate Design'!$B$9:$K$16, 10, FALSE))</f>
        <v>0</v>
      </c>
      <c r="DB1082" s="701">
        <f>IF(J1082="", 0, CP1082/'Sch 10.1 Rate Design'!$Z$24*VLOOKUP($C1082, 'Sch 10.1 Rate Design'!$B$9:$K$16, 10, FALSE))</f>
        <v>0</v>
      </c>
      <c r="DC1082" s="701">
        <f>IF(K1082="", 0, CQ1082/'Sch 10.1 Rate Design'!$Z$24*VLOOKUP($C1082, 'Sch 10.1 Rate Design'!$B$9:$K$16, 10, FALSE))</f>
        <v>0</v>
      </c>
      <c r="DD1082" s="701">
        <f>IF(L1082="", 0, CR1082/'Sch 10.1 Rate Design'!$Z$24*VLOOKUP($C1082, 'Sch 10.1 Rate Design'!$B$9:$K$16, 10, FALSE))</f>
        <v>0</v>
      </c>
      <c r="DE1082" s="701">
        <f>IF(M1082="", 0, CS1082/'Sch 10.1 Rate Design'!$Z$24*VLOOKUP($C1082, 'Sch 10.1 Rate Design'!$B$9:$K$16, 10, FALSE))</f>
        <v>0</v>
      </c>
      <c r="DF1082" s="701">
        <f>IF(N1082="", 0, CT1082/'Sch 10.1 Rate Design'!$Z$24*VLOOKUP($C1082, 'Sch 10.1 Rate Design'!$B$9:$K$16, 10, FALSE))</f>
        <v>0</v>
      </c>
      <c r="DG1082" s="701">
        <f>IF(O1082="", 0, CU1082/'Sch 10.1 Rate Design'!$Z$24*VLOOKUP($C1082, 'Sch 10.1 Rate Design'!$B$9:$K$16, 10, FALSE))</f>
        <v>0</v>
      </c>
      <c r="DH1082" s="701">
        <f>IF(P1082="", 0, CV1082/'Sch 10.1 Rate Design'!$Z$24*VLOOKUP($C1082, 'Sch 10.1 Rate Design'!$B$9:$K$16, 10, FALSE))</f>
        <v>0</v>
      </c>
      <c r="DI1082" s="701">
        <f>IF(Q1082="", 0, CW1082/'Sch 10.1 Rate Design'!$Z$24*VLOOKUP($C1082, 'Sch 10.1 Rate Design'!$B$9:$K$16, 10, FALSE))</f>
        <v>0</v>
      </c>
      <c r="DJ1082" s="701">
        <f>IF(R1082="", 0, CX1082/'Sch 10.1 Rate Design'!$Z$24*VLOOKUP($C1082, 'Sch 10.1 Rate Design'!$B$9:$K$16, 10, FALSE))</f>
        <v>0</v>
      </c>
      <c r="DK1082" s="700">
        <f>IF(S1082="", 0, CY1082/'Sch 10.1 Rate Design'!$Z$24*VLOOKUP($C1082, 'Sch 10.1 Rate Design'!$B$9:$K$16, 10, FALSE))</f>
        <v>0</v>
      </c>
      <c r="DL1082" s="699">
        <f>IF(H1082="", 0, VLOOKUP($C1082, 'Sch 10.1 Rate Design'!$B$9:$K$16, 3, FALSE))</f>
        <v>0</v>
      </c>
      <c r="DM1082" s="390">
        <f>IF(I1082="", 0, VLOOKUP($C1082, 'Sch 10.1 Rate Design'!$B$9:$K$16, 3, FALSE))</f>
        <v>0</v>
      </c>
      <c r="DN1082" s="390">
        <f>IF(J1082="", 0, VLOOKUP($C1082, 'Sch 10.1 Rate Design'!$B$9:$K$16, 3, FALSE))</f>
        <v>0</v>
      </c>
      <c r="DO1082" s="390">
        <f>IF(K1082="", 0, VLOOKUP($C1082, 'Sch 10.1 Rate Design'!$B$9:$K$16, 3, FALSE))</f>
        <v>0</v>
      </c>
      <c r="DP1082" s="390">
        <f>IF(L1082="", 0, VLOOKUP($C1082, 'Sch 10.1 Rate Design'!$B$9:$K$16, 3, FALSE))</f>
        <v>0</v>
      </c>
      <c r="DQ1082" s="390">
        <f>IF(M1082="", 0, VLOOKUP($C1082, 'Sch 10.1 Rate Design'!$B$9:$K$16, 3, FALSE))</f>
        <v>0</v>
      </c>
      <c r="DR1082" s="390">
        <f>IF(N1082="", 0, VLOOKUP($C1082, 'Sch 10.1 Rate Design'!$B$9:$K$16, 3, FALSE))</f>
        <v>0</v>
      </c>
      <c r="DS1082" s="390">
        <f>IF(O1082="", 0, VLOOKUP($C1082, 'Sch 10.1 Rate Design'!$B$9:$K$16, 3, FALSE))</f>
        <v>0</v>
      </c>
      <c r="DT1082" s="390">
        <f>IF(P1082="", 0, VLOOKUP($C1082, 'Sch 10.1 Rate Design'!$B$9:$K$16, 3, FALSE))</f>
        <v>0</v>
      </c>
      <c r="DU1082" s="390">
        <f>IF(Q1082="", 0, VLOOKUP($C1082, 'Sch 10.1 Rate Design'!$B$9:$K$16, 3, FALSE))</f>
        <v>0</v>
      </c>
      <c r="DV1082" s="390">
        <f>IF(R1082="", 0, VLOOKUP($C1082, 'Sch 10.1 Rate Design'!$B$9:$K$16, 3, FALSE))</f>
        <v>0</v>
      </c>
      <c r="DW1082" s="698">
        <f>IF(S1082="", 0, VLOOKUP($C1082, 'Sch 10.1 Rate Design'!$B$9:$K$16, 3, FALSE))</f>
        <v>0</v>
      </c>
      <c r="DX1082" s="390"/>
      <c r="DY1082" s="390"/>
      <c r="DZ1082" s="390"/>
      <c r="EA1082" s="390"/>
      <c r="EB1082" s="390"/>
      <c r="EC1082" s="390"/>
      <c r="ED1082" s="390"/>
      <c r="EE1082" s="390"/>
      <c r="EF1082" s="390"/>
      <c r="EG1082" s="390"/>
      <c r="EH1082" s="390"/>
      <c r="EI1082" s="390"/>
      <c r="EJ1082" s="390"/>
    </row>
    <row r="1083" spans="1:140" x14ac:dyDescent="0.3">
      <c r="A1083" s="984">
        <f>Input!AH1080</f>
        <v>0</v>
      </c>
      <c r="B1083" s="390">
        <v>1073</v>
      </c>
      <c r="C1083" s="684">
        <f>Input!AI1080</f>
        <v>0.625</v>
      </c>
      <c r="D1083" s="702">
        <f t="shared" si="247"/>
        <v>0</v>
      </c>
      <c r="E1083" s="702">
        <f>IF('Sch 10.1 Rate Design'!$AB$24="Monthly", AVERAGE(T1083,U1083,V1083,W1083,X1083,Y1083,Z1083,AA1083,AB1083,AC1083,AD1083,AE1083), AVERAGE(T1083,V1083,X1083,Z1083,AB1083,AD1083))</f>
        <v>0</v>
      </c>
      <c r="F1083" s="390">
        <f t="shared" si="234"/>
        <v>0</v>
      </c>
      <c r="G1083" s="698" t="e">
        <f>IF('Sch 10.1 Rate Design'!$AB$24="Monthly", AVERAGE(H1083,I1083,J1083,K1083,L1083,M1083,N1083,O1083,P1083,Q1083,R1083,S1083), AVERAGE(H1083,J1083,L1083,N1083,P1083,R1083))</f>
        <v>#DIV/0!</v>
      </c>
      <c r="H1083" s="390" t="str">
        <f>IF(Input!AJ1080="", "", Input!AJ1080)</f>
        <v/>
      </c>
      <c r="I1083" s="390" t="str">
        <f>IF(Input!AK1080="", "", Input!AK1080)</f>
        <v/>
      </c>
      <c r="J1083" s="390" t="str">
        <f>IF(Input!AL1080="", "", Input!AL1080)</f>
        <v/>
      </c>
      <c r="K1083" s="390" t="str">
        <f>IF(Input!AM1080="", "", Input!AM1080)</f>
        <v/>
      </c>
      <c r="L1083" s="390" t="str">
        <f>IF(Input!AN1080="", "", Input!AN1080)</f>
        <v/>
      </c>
      <c r="M1083" s="390" t="str">
        <f>IF(Input!AO1080="", "", Input!AO1080)</f>
        <v/>
      </c>
      <c r="N1083" s="390" t="str">
        <f>IF(Input!AP1080="", "", Input!AP1080)</f>
        <v/>
      </c>
      <c r="O1083" s="390" t="str">
        <f>IF(Input!AQ1080="", "", Input!AQ1080)</f>
        <v/>
      </c>
      <c r="P1083" s="390" t="str">
        <f>IF(Input!AR1080="", "", Input!AR1080)</f>
        <v/>
      </c>
      <c r="Q1083" s="390" t="str">
        <f>IF(Input!AS1080="", "", Input!AS1080)</f>
        <v/>
      </c>
      <c r="R1083" s="390" t="str">
        <f>IF(Input!AT1080="", "", Input!AT1080)</f>
        <v/>
      </c>
      <c r="S1083" s="390" t="str">
        <f>IF(Input!AU1080="", "", Input!AU1080)</f>
        <v/>
      </c>
      <c r="T1083" s="701">
        <f t="shared" si="235"/>
        <v>0</v>
      </c>
      <c r="U1083" s="701">
        <f t="shared" si="236"/>
        <v>0</v>
      </c>
      <c r="V1083" s="701">
        <f t="shared" si="237"/>
        <v>0</v>
      </c>
      <c r="W1083" s="701">
        <f t="shared" si="238"/>
        <v>0</v>
      </c>
      <c r="X1083" s="701">
        <f t="shared" si="239"/>
        <v>0</v>
      </c>
      <c r="Y1083" s="701">
        <f t="shared" si="240"/>
        <v>0</v>
      </c>
      <c r="Z1083" s="701">
        <f t="shared" si="241"/>
        <v>0</v>
      </c>
      <c r="AA1083" s="701">
        <f t="shared" si="242"/>
        <v>0</v>
      </c>
      <c r="AB1083" s="701">
        <f t="shared" si="243"/>
        <v>0</v>
      </c>
      <c r="AC1083" s="701">
        <f t="shared" si="244"/>
        <v>0</v>
      </c>
      <c r="AD1083" s="701">
        <f t="shared" si="245"/>
        <v>0</v>
      </c>
      <c r="AE1083" s="700">
        <f t="shared" si="246"/>
        <v>0</v>
      </c>
      <c r="AF1083" s="701">
        <f>IF(H1083="", 0, VLOOKUP($C1083, 'Sch 10.1 Rate Design'!$B$9:$K$16, 4, FALSE))</f>
        <v>0</v>
      </c>
      <c r="AG1083" s="701">
        <f>IF(I1083="", 0, VLOOKUP($C1083, 'Sch 10.1 Rate Design'!$B$9:$K$16, 4, FALSE))</f>
        <v>0</v>
      </c>
      <c r="AH1083" s="701">
        <f>IF(J1083="", 0, VLOOKUP($C1083, 'Sch 10.1 Rate Design'!$B$9:$K$16, 4, FALSE))</f>
        <v>0</v>
      </c>
      <c r="AI1083" s="701">
        <f>IF(K1083="", 0, VLOOKUP($C1083, 'Sch 10.1 Rate Design'!$B$9:$K$16, 4, FALSE))</f>
        <v>0</v>
      </c>
      <c r="AJ1083" s="701">
        <f>IF(L1083="", 0, VLOOKUP($C1083, 'Sch 10.1 Rate Design'!$B$9:$K$16, 4, FALSE))</f>
        <v>0</v>
      </c>
      <c r="AK1083" s="701">
        <f>IF(M1083="", 0, VLOOKUP($C1083, 'Sch 10.1 Rate Design'!$B$9:$K$16, 4, FALSE))</f>
        <v>0</v>
      </c>
      <c r="AL1083" s="701">
        <f>IF(N1083="", 0, VLOOKUP($C1083, 'Sch 10.1 Rate Design'!$B$9:$K$16, 4, FALSE))</f>
        <v>0</v>
      </c>
      <c r="AM1083" s="701">
        <f>IF(O1083="", 0, VLOOKUP($C1083, 'Sch 10.1 Rate Design'!$B$9:$K$16, 4, FALSE))</f>
        <v>0</v>
      </c>
      <c r="AN1083" s="701">
        <f>IF(P1083="", 0, VLOOKUP($C1083, 'Sch 10.1 Rate Design'!$B$9:$K$16, 4, FALSE))</f>
        <v>0</v>
      </c>
      <c r="AO1083" s="701">
        <f>IF(Q1083="", 0, VLOOKUP($C1083, 'Sch 10.1 Rate Design'!$B$9:$K$16, 4, FALSE))</f>
        <v>0</v>
      </c>
      <c r="AP1083" s="701">
        <f>IF(R1083="", 0, VLOOKUP($C1083, 'Sch 10.1 Rate Design'!$B$9:$K$16, 4, FALSE))</f>
        <v>0</v>
      </c>
      <c r="AQ1083" s="700">
        <f>IF(S1083="", 0, VLOOKUP($C1083, 'Sch 10.1 Rate Design'!$B$9:$K$16, 4, FALSE))</f>
        <v>0</v>
      </c>
      <c r="AR1083" s="699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90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90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90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90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90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90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90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90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90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90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698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701">
        <f>IF(H1083="", 0, AR1083/'Sch 10.1 Rate Design'!$Z$24*VLOOKUP($C1083, 'Sch 10.1 Rate Design'!$B$9:$K$16, 6, FALSE))</f>
        <v>0</v>
      </c>
      <c r="BE1083" s="701">
        <f>IF(I1083="", 0, AS1083/'Sch 10.1 Rate Design'!$Z$24*VLOOKUP($C1083, 'Sch 10.1 Rate Design'!$B$9:$K$16, 6, FALSE))</f>
        <v>0</v>
      </c>
      <c r="BF1083" s="701">
        <f>IF(J1083="", 0, AT1083/'Sch 10.1 Rate Design'!$Z$24*VLOOKUP($C1083, 'Sch 10.1 Rate Design'!$B$9:$K$16, 6, FALSE))</f>
        <v>0</v>
      </c>
      <c r="BG1083" s="701">
        <f>IF(K1083="", 0, AU1083/'Sch 10.1 Rate Design'!$Z$24*VLOOKUP($C1083, 'Sch 10.1 Rate Design'!$B$9:$K$16, 6, FALSE))</f>
        <v>0</v>
      </c>
      <c r="BH1083" s="701">
        <f>IF(L1083="", 0, AV1083/'Sch 10.1 Rate Design'!$Z$24*VLOOKUP($C1083, 'Sch 10.1 Rate Design'!$B$9:$K$16, 6, FALSE))</f>
        <v>0</v>
      </c>
      <c r="BI1083" s="701">
        <f>IF(M1083="", 0, AW1083/'Sch 10.1 Rate Design'!$Z$24*VLOOKUP($C1083, 'Sch 10.1 Rate Design'!$B$9:$K$16, 6, FALSE))</f>
        <v>0</v>
      </c>
      <c r="BJ1083" s="701">
        <f>IF(N1083="", 0, AX1083/'Sch 10.1 Rate Design'!$Z$24*VLOOKUP($C1083, 'Sch 10.1 Rate Design'!$B$9:$K$16, 6, FALSE))</f>
        <v>0</v>
      </c>
      <c r="BK1083" s="701">
        <f>IF(O1083="", 0, AY1083/'Sch 10.1 Rate Design'!$Z$24*VLOOKUP($C1083, 'Sch 10.1 Rate Design'!$B$9:$K$16, 6, FALSE))</f>
        <v>0</v>
      </c>
      <c r="BL1083" s="701">
        <f>IF(P1083="", 0, AZ1083/'Sch 10.1 Rate Design'!$Z$24*VLOOKUP($C1083, 'Sch 10.1 Rate Design'!$B$9:$K$16, 6, FALSE))</f>
        <v>0</v>
      </c>
      <c r="BM1083" s="701">
        <f>IF(Q1083="", 0, BA1083/'Sch 10.1 Rate Design'!$Z$24*VLOOKUP($C1083, 'Sch 10.1 Rate Design'!$B$9:$K$16, 6, FALSE))</f>
        <v>0</v>
      </c>
      <c r="BN1083" s="701">
        <f>IF(R1083="", 0, BB1083/'Sch 10.1 Rate Design'!$Z$24*VLOOKUP($C1083, 'Sch 10.1 Rate Design'!$B$9:$K$16, 6, FALSE))</f>
        <v>0</v>
      </c>
      <c r="BO1083" s="700">
        <f>IF(S1083="", 0, BC1083/'Sch 10.1 Rate Design'!$Z$24*VLOOKUP($C1083, 'Sch 10.1 Rate Design'!$B$9:$K$16, 6, FALSE))</f>
        <v>0</v>
      </c>
      <c r="BP1083" s="390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90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90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90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90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90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90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90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90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90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90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698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701">
        <f>IF(H1083="", 0, BP1083/'Sch 10.1 Rate Design'!$Z$24*VLOOKUP($C1083, 'Sch 10.1 Rate Design'!$B$9:$K$16, 8, FALSE))</f>
        <v>0</v>
      </c>
      <c r="CC1083" s="701">
        <f>IF(I1083="", 0, BQ1083/'Sch 10.1 Rate Design'!$Z$24*VLOOKUP($C1083, 'Sch 10.1 Rate Design'!$B$9:$K$16, 8, FALSE))</f>
        <v>0</v>
      </c>
      <c r="CD1083" s="701">
        <f>IF(J1083="", 0, BR1083/'Sch 10.1 Rate Design'!$Z$24*VLOOKUP($C1083, 'Sch 10.1 Rate Design'!$B$9:$K$16, 8, FALSE))</f>
        <v>0</v>
      </c>
      <c r="CE1083" s="701">
        <f>IF(K1083="", 0, BS1083/'Sch 10.1 Rate Design'!$Z$24*VLOOKUP($C1083, 'Sch 10.1 Rate Design'!$B$9:$K$16, 8, FALSE))</f>
        <v>0</v>
      </c>
      <c r="CF1083" s="701">
        <f>IF(L1083="", 0, BT1083/'Sch 10.1 Rate Design'!$Z$24*VLOOKUP($C1083, 'Sch 10.1 Rate Design'!$B$9:$K$16, 8, FALSE))</f>
        <v>0</v>
      </c>
      <c r="CG1083" s="701">
        <f>IF(M1083="", 0, BU1083/'Sch 10.1 Rate Design'!$Z$24*VLOOKUP($C1083, 'Sch 10.1 Rate Design'!$B$9:$K$16, 8, FALSE))</f>
        <v>0</v>
      </c>
      <c r="CH1083" s="701">
        <f>IF(N1083="", 0, BV1083/'Sch 10.1 Rate Design'!$Z$24*VLOOKUP($C1083, 'Sch 10.1 Rate Design'!$B$9:$K$16, 8, FALSE))</f>
        <v>0</v>
      </c>
      <c r="CI1083" s="701">
        <f>IF(O1083="", 0, BW1083/'Sch 10.1 Rate Design'!$Z$24*VLOOKUP($C1083, 'Sch 10.1 Rate Design'!$B$9:$K$16, 8, FALSE))</f>
        <v>0</v>
      </c>
      <c r="CJ1083" s="701">
        <f>IF(P1083="", 0, BX1083/'Sch 10.1 Rate Design'!$Z$24*VLOOKUP($C1083, 'Sch 10.1 Rate Design'!$B$9:$K$16, 8, FALSE))</f>
        <v>0</v>
      </c>
      <c r="CK1083" s="701">
        <f>IF(Q1083="", 0, BY1083/'Sch 10.1 Rate Design'!$Z$24*VLOOKUP($C1083, 'Sch 10.1 Rate Design'!$B$9:$K$16, 8, FALSE))</f>
        <v>0</v>
      </c>
      <c r="CL1083" s="701">
        <f>IF(R1083="", 0, BZ1083/'Sch 10.1 Rate Design'!$Z$24*VLOOKUP($C1083, 'Sch 10.1 Rate Design'!$B$9:$K$16, 8, FALSE))</f>
        <v>0</v>
      </c>
      <c r="CM1083" s="700">
        <f>IF(S1083="", 0, CA1083/'Sch 10.1 Rate Design'!$Z$24*VLOOKUP($C1083, 'Sch 10.1 Rate Design'!$B$9:$K$16, 8, FALSE))</f>
        <v>0</v>
      </c>
      <c r="CN1083" s="390">
        <f>IF(H1083="",0,IF(H1083&gt;VLOOKUP($C1083,'Sch 10.1 Rate Design'!$B$9:$K$16,9,FALSE),H1083-VLOOKUP($C1083,'Sch 10.1 Rate Design'!$B$9:$K$16,9,FALSE),0))</f>
        <v>0</v>
      </c>
      <c r="CO1083" s="390">
        <f>IF(I1083="",0,IF(I1083&gt;VLOOKUP($C1083,'Sch 10.1 Rate Design'!$B$9:$K$16,9,FALSE),I1083-VLOOKUP($C1083,'Sch 10.1 Rate Design'!$B$9:$K$16,9,FALSE),0))</f>
        <v>0</v>
      </c>
      <c r="CP1083" s="390">
        <f>IF(J1083="",0,IF(J1083&gt;VLOOKUP($C1083,'Sch 10.1 Rate Design'!$B$9:$K$16,9,FALSE),J1083-VLOOKUP($C1083,'Sch 10.1 Rate Design'!$B$9:$K$16,9,FALSE),0))</f>
        <v>0</v>
      </c>
      <c r="CQ1083" s="390">
        <f>IF(K1083="",0,IF(K1083&gt;VLOOKUP($C1083,'Sch 10.1 Rate Design'!$B$9:$K$16,9,FALSE),K1083-VLOOKUP($C1083,'Sch 10.1 Rate Design'!$B$9:$K$16,9,FALSE),0))</f>
        <v>0</v>
      </c>
      <c r="CR1083" s="390">
        <f>IF(L1083="",0,IF(L1083&gt;VLOOKUP($C1083,'Sch 10.1 Rate Design'!$B$9:$K$16,9,FALSE),L1083-VLOOKUP($C1083,'Sch 10.1 Rate Design'!$B$9:$K$16,9,FALSE),0))</f>
        <v>0</v>
      </c>
      <c r="CS1083" s="390">
        <f>IF(M1083="",0,IF(M1083&gt;VLOOKUP($C1083,'Sch 10.1 Rate Design'!$B$9:$K$16,9,FALSE),M1083-VLOOKUP($C1083,'Sch 10.1 Rate Design'!$B$9:$K$16,9,FALSE),0))</f>
        <v>0</v>
      </c>
      <c r="CT1083" s="390">
        <f>IF(N1083="",0,IF(N1083&gt;VLOOKUP($C1083,'Sch 10.1 Rate Design'!$B$9:$K$16,9,FALSE),N1083-VLOOKUP($C1083,'Sch 10.1 Rate Design'!$B$9:$K$16,9,FALSE),0))</f>
        <v>0</v>
      </c>
      <c r="CU1083" s="390">
        <f>IF(O1083="",0,IF(O1083&gt;VLOOKUP($C1083,'Sch 10.1 Rate Design'!$B$9:$K$16,9,FALSE),O1083-VLOOKUP($C1083,'Sch 10.1 Rate Design'!$B$9:$K$16,9,FALSE),0))</f>
        <v>0</v>
      </c>
      <c r="CV1083" s="390">
        <f>IF(P1083="",0,IF(P1083&gt;VLOOKUP($C1083,'Sch 10.1 Rate Design'!$B$9:$K$16,9,FALSE),P1083-VLOOKUP($C1083,'Sch 10.1 Rate Design'!$B$9:$K$16,9,FALSE),0))</f>
        <v>0</v>
      </c>
      <c r="CW1083" s="390">
        <f>IF(Q1083="",0,IF(Q1083&gt;VLOOKUP($C1083,'Sch 10.1 Rate Design'!$B$9:$K$16,9,FALSE),Q1083-VLOOKUP($C1083,'Sch 10.1 Rate Design'!$B$9:$K$16,9,FALSE),0))</f>
        <v>0</v>
      </c>
      <c r="CX1083" s="390">
        <f>IF(R1083="",0,IF(R1083&gt;VLOOKUP($C1083,'Sch 10.1 Rate Design'!$B$9:$K$16,9,FALSE),R1083-VLOOKUP($C1083,'Sch 10.1 Rate Design'!$B$9:$K$16,9,FALSE),0))</f>
        <v>0</v>
      </c>
      <c r="CY1083" s="698">
        <f>IF(S1083="",0,IF(S1083&gt;VLOOKUP($C1083,'Sch 10.1 Rate Design'!$B$9:$K$16,9,FALSE),S1083-VLOOKUP($C1083,'Sch 10.1 Rate Design'!$B$9:$K$16,9,FALSE),0))</f>
        <v>0</v>
      </c>
      <c r="CZ1083" s="701">
        <f>IF(H1083="", 0, CN1083/'Sch 10.1 Rate Design'!$Z$24*VLOOKUP($C1083, 'Sch 10.1 Rate Design'!$B$9:$K$16, 10, FALSE))</f>
        <v>0</v>
      </c>
      <c r="DA1083" s="701">
        <f>IF(I1083="", 0, CO1083/'Sch 10.1 Rate Design'!$Z$24*VLOOKUP($C1083, 'Sch 10.1 Rate Design'!$B$9:$K$16, 10, FALSE))</f>
        <v>0</v>
      </c>
      <c r="DB1083" s="701">
        <f>IF(J1083="", 0, CP1083/'Sch 10.1 Rate Design'!$Z$24*VLOOKUP($C1083, 'Sch 10.1 Rate Design'!$B$9:$K$16, 10, FALSE))</f>
        <v>0</v>
      </c>
      <c r="DC1083" s="701">
        <f>IF(K1083="", 0, CQ1083/'Sch 10.1 Rate Design'!$Z$24*VLOOKUP($C1083, 'Sch 10.1 Rate Design'!$B$9:$K$16, 10, FALSE))</f>
        <v>0</v>
      </c>
      <c r="DD1083" s="701">
        <f>IF(L1083="", 0, CR1083/'Sch 10.1 Rate Design'!$Z$24*VLOOKUP($C1083, 'Sch 10.1 Rate Design'!$B$9:$K$16, 10, FALSE))</f>
        <v>0</v>
      </c>
      <c r="DE1083" s="701">
        <f>IF(M1083="", 0, CS1083/'Sch 10.1 Rate Design'!$Z$24*VLOOKUP($C1083, 'Sch 10.1 Rate Design'!$B$9:$K$16, 10, FALSE))</f>
        <v>0</v>
      </c>
      <c r="DF1083" s="701">
        <f>IF(N1083="", 0, CT1083/'Sch 10.1 Rate Design'!$Z$24*VLOOKUP($C1083, 'Sch 10.1 Rate Design'!$B$9:$K$16, 10, FALSE))</f>
        <v>0</v>
      </c>
      <c r="DG1083" s="701">
        <f>IF(O1083="", 0, CU1083/'Sch 10.1 Rate Design'!$Z$24*VLOOKUP($C1083, 'Sch 10.1 Rate Design'!$B$9:$K$16, 10, FALSE))</f>
        <v>0</v>
      </c>
      <c r="DH1083" s="701">
        <f>IF(P1083="", 0, CV1083/'Sch 10.1 Rate Design'!$Z$24*VLOOKUP($C1083, 'Sch 10.1 Rate Design'!$B$9:$K$16, 10, FALSE))</f>
        <v>0</v>
      </c>
      <c r="DI1083" s="701">
        <f>IF(Q1083="", 0, CW1083/'Sch 10.1 Rate Design'!$Z$24*VLOOKUP($C1083, 'Sch 10.1 Rate Design'!$B$9:$K$16, 10, FALSE))</f>
        <v>0</v>
      </c>
      <c r="DJ1083" s="701">
        <f>IF(R1083="", 0, CX1083/'Sch 10.1 Rate Design'!$Z$24*VLOOKUP($C1083, 'Sch 10.1 Rate Design'!$B$9:$K$16, 10, FALSE))</f>
        <v>0</v>
      </c>
      <c r="DK1083" s="700">
        <f>IF(S1083="", 0, CY1083/'Sch 10.1 Rate Design'!$Z$24*VLOOKUP($C1083, 'Sch 10.1 Rate Design'!$B$9:$K$16, 10, FALSE))</f>
        <v>0</v>
      </c>
      <c r="DL1083" s="699">
        <f>IF(H1083="", 0, VLOOKUP($C1083, 'Sch 10.1 Rate Design'!$B$9:$K$16, 3, FALSE))</f>
        <v>0</v>
      </c>
      <c r="DM1083" s="390">
        <f>IF(I1083="", 0, VLOOKUP($C1083, 'Sch 10.1 Rate Design'!$B$9:$K$16, 3, FALSE))</f>
        <v>0</v>
      </c>
      <c r="DN1083" s="390">
        <f>IF(J1083="", 0, VLOOKUP($C1083, 'Sch 10.1 Rate Design'!$B$9:$K$16, 3, FALSE))</f>
        <v>0</v>
      </c>
      <c r="DO1083" s="390">
        <f>IF(K1083="", 0, VLOOKUP($C1083, 'Sch 10.1 Rate Design'!$B$9:$K$16, 3, FALSE))</f>
        <v>0</v>
      </c>
      <c r="DP1083" s="390">
        <f>IF(L1083="", 0, VLOOKUP($C1083, 'Sch 10.1 Rate Design'!$B$9:$K$16, 3, FALSE))</f>
        <v>0</v>
      </c>
      <c r="DQ1083" s="390">
        <f>IF(M1083="", 0, VLOOKUP($C1083, 'Sch 10.1 Rate Design'!$B$9:$K$16, 3, FALSE))</f>
        <v>0</v>
      </c>
      <c r="DR1083" s="390">
        <f>IF(N1083="", 0, VLOOKUP($C1083, 'Sch 10.1 Rate Design'!$B$9:$K$16, 3, FALSE))</f>
        <v>0</v>
      </c>
      <c r="DS1083" s="390">
        <f>IF(O1083="", 0, VLOOKUP($C1083, 'Sch 10.1 Rate Design'!$B$9:$K$16, 3, FALSE))</f>
        <v>0</v>
      </c>
      <c r="DT1083" s="390">
        <f>IF(P1083="", 0, VLOOKUP($C1083, 'Sch 10.1 Rate Design'!$B$9:$K$16, 3, FALSE))</f>
        <v>0</v>
      </c>
      <c r="DU1083" s="390">
        <f>IF(Q1083="", 0, VLOOKUP($C1083, 'Sch 10.1 Rate Design'!$B$9:$K$16, 3, FALSE))</f>
        <v>0</v>
      </c>
      <c r="DV1083" s="390">
        <f>IF(R1083="", 0, VLOOKUP($C1083, 'Sch 10.1 Rate Design'!$B$9:$K$16, 3, FALSE))</f>
        <v>0</v>
      </c>
      <c r="DW1083" s="698">
        <f>IF(S1083="", 0, VLOOKUP($C1083, 'Sch 10.1 Rate Design'!$B$9:$K$16, 3, FALSE))</f>
        <v>0</v>
      </c>
      <c r="DX1083" s="390"/>
      <c r="DY1083" s="390"/>
      <c r="DZ1083" s="390"/>
      <c r="EA1083" s="390"/>
      <c r="EB1083" s="390"/>
      <c r="EC1083" s="390"/>
      <c r="ED1083" s="390"/>
      <c r="EE1083" s="390"/>
      <c r="EF1083" s="390"/>
      <c r="EG1083" s="390"/>
      <c r="EH1083" s="390"/>
      <c r="EI1083" s="390"/>
      <c r="EJ1083" s="390"/>
    </row>
    <row r="1084" spans="1:140" x14ac:dyDescent="0.3">
      <c r="A1084" s="984">
        <f>Input!AH1081</f>
        <v>0</v>
      </c>
      <c r="B1084" s="390">
        <v>1074</v>
      </c>
      <c r="C1084" s="684">
        <f>Input!AI1081</f>
        <v>0.625</v>
      </c>
      <c r="D1084" s="702">
        <f t="shared" si="247"/>
        <v>0</v>
      </c>
      <c r="E1084" s="702">
        <f>IF('Sch 10.1 Rate Design'!$AB$24="Monthly", AVERAGE(T1084,U1084,V1084,W1084,X1084,Y1084,Z1084,AA1084,AB1084,AC1084,AD1084,AE1084), AVERAGE(T1084,V1084,X1084,Z1084,AB1084,AD1084))</f>
        <v>0</v>
      </c>
      <c r="F1084" s="390">
        <f t="shared" si="234"/>
        <v>0</v>
      </c>
      <c r="G1084" s="698" t="e">
        <f>IF('Sch 10.1 Rate Design'!$AB$24="Monthly", AVERAGE(H1084,I1084,J1084,K1084,L1084,M1084,N1084,O1084,P1084,Q1084,R1084,S1084), AVERAGE(H1084,J1084,L1084,N1084,P1084,R1084))</f>
        <v>#DIV/0!</v>
      </c>
      <c r="H1084" s="390" t="str">
        <f>IF(Input!AJ1081="", "", Input!AJ1081)</f>
        <v/>
      </c>
      <c r="I1084" s="390" t="str">
        <f>IF(Input!AK1081="", "", Input!AK1081)</f>
        <v/>
      </c>
      <c r="J1084" s="390" t="str">
        <f>IF(Input!AL1081="", "", Input!AL1081)</f>
        <v/>
      </c>
      <c r="K1084" s="390" t="str">
        <f>IF(Input!AM1081="", "", Input!AM1081)</f>
        <v/>
      </c>
      <c r="L1084" s="390" t="str">
        <f>IF(Input!AN1081="", "", Input!AN1081)</f>
        <v/>
      </c>
      <c r="M1084" s="390" t="str">
        <f>IF(Input!AO1081="", "", Input!AO1081)</f>
        <v/>
      </c>
      <c r="N1084" s="390" t="str">
        <f>IF(Input!AP1081="", "", Input!AP1081)</f>
        <v/>
      </c>
      <c r="O1084" s="390" t="str">
        <f>IF(Input!AQ1081="", "", Input!AQ1081)</f>
        <v/>
      </c>
      <c r="P1084" s="390" t="str">
        <f>IF(Input!AR1081="", "", Input!AR1081)</f>
        <v/>
      </c>
      <c r="Q1084" s="390" t="str">
        <f>IF(Input!AS1081="", "", Input!AS1081)</f>
        <v/>
      </c>
      <c r="R1084" s="390" t="str">
        <f>IF(Input!AT1081="", "", Input!AT1081)</f>
        <v/>
      </c>
      <c r="S1084" s="390" t="str">
        <f>IF(Input!AU1081="", "", Input!AU1081)</f>
        <v/>
      </c>
      <c r="T1084" s="701">
        <f t="shared" si="235"/>
        <v>0</v>
      </c>
      <c r="U1084" s="701">
        <f t="shared" si="236"/>
        <v>0</v>
      </c>
      <c r="V1084" s="701">
        <f t="shared" si="237"/>
        <v>0</v>
      </c>
      <c r="W1084" s="701">
        <f t="shared" si="238"/>
        <v>0</v>
      </c>
      <c r="X1084" s="701">
        <f t="shared" si="239"/>
        <v>0</v>
      </c>
      <c r="Y1084" s="701">
        <f t="shared" si="240"/>
        <v>0</v>
      </c>
      <c r="Z1084" s="701">
        <f t="shared" si="241"/>
        <v>0</v>
      </c>
      <c r="AA1084" s="701">
        <f t="shared" si="242"/>
        <v>0</v>
      </c>
      <c r="AB1084" s="701">
        <f t="shared" si="243"/>
        <v>0</v>
      </c>
      <c r="AC1084" s="701">
        <f t="shared" si="244"/>
        <v>0</v>
      </c>
      <c r="AD1084" s="701">
        <f t="shared" si="245"/>
        <v>0</v>
      </c>
      <c r="AE1084" s="700">
        <f t="shared" si="246"/>
        <v>0</v>
      </c>
      <c r="AF1084" s="701">
        <f>IF(H1084="", 0, VLOOKUP($C1084, 'Sch 10.1 Rate Design'!$B$9:$K$16, 4, FALSE))</f>
        <v>0</v>
      </c>
      <c r="AG1084" s="701">
        <f>IF(I1084="", 0, VLOOKUP($C1084, 'Sch 10.1 Rate Design'!$B$9:$K$16, 4, FALSE))</f>
        <v>0</v>
      </c>
      <c r="AH1084" s="701">
        <f>IF(J1084="", 0, VLOOKUP($C1084, 'Sch 10.1 Rate Design'!$B$9:$K$16, 4, FALSE))</f>
        <v>0</v>
      </c>
      <c r="AI1084" s="701">
        <f>IF(K1084="", 0, VLOOKUP($C1084, 'Sch 10.1 Rate Design'!$B$9:$K$16, 4, FALSE))</f>
        <v>0</v>
      </c>
      <c r="AJ1084" s="701">
        <f>IF(L1084="", 0, VLOOKUP($C1084, 'Sch 10.1 Rate Design'!$B$9:$K$16, 4, FALSE))</f>
        <v>0</v>
      </c>
      <c r="AK1084" s="701">
        <f>IF(M1084="", 0, VLOOKUP($C1084, 'Sch 10.1 Rate Design'!$B$9:$K$16, 4, FALSE))</f>
        <v>0</v>
      </c>
      <c r="AL1084" s="701">
        <f>IF(N1084="", 0, VLOOKUP($C1084, 'Sch 10.1 Rate Design'!$B$9:$K$16, 4, FALSE))</f>
        <v>0</v>
      </c>
      <c r="AM1084" s="701">
        <f>IF(O1084="", 0, VLOOKUP($C1084, 'Sch 10.1 Rate Design'!$B$9:$K$16, 4, FALSE))</f>
        <v>0</v>
      </c>
      <c r="AN1084" s="701">
        <f>IF(P1084="", 0, VLOOKUP($C1084, 'Sch 10.1 Rate Design'!$B$9:$K$16, 4, FALSE))</f>
        <v>0</v>
      </c>
      <c r="AO1084" s="701">
        <f>IF(Q1084="", 0, VLOOKUP($C1084, 'Sch 10.1 Rate Design'!$B$9:$K$16, 4, FALSE))</f>
        <v>0</v>
      </c>
      <c r="AP1084" s="701">
        <f>IF(R1084="", 0, VLOOKUP($C1084, 'Sch 10.1 Rate Design'!$B$9:$K$16, 4, FALSE))</f>
        <v>0</v>
      </c>
      <c r="AQ1084" s="700">
        <f>IF(S1084="", 0, VLOOKUP($C1084, 'Sch 10.1 Rate Design'!$B$9:$K$16, 4, FALSE))</f>
        <v>0</v>
      </c>
      <c r="AR1084" s="699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90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90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90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90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90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90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90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90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90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90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698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701">
        <f>IF(H1084="", 0, AR1084/'Sch 10.1 Rate Design'!$Z$24*VLOOKUP($C1084, 'Sch 10.1 Rate Design'!$B$9:$K$16, 6, FALSE))</f>
        <v>0</v>
      </c>
      <c r="BE1084" s="701">
        <f>IF(I1084="", 0, AS1084/'Sch 10.1 Rate Design'!$Z$24*VLOOKUP($C1084, 'Sch 10.1 Rate Design'!$B$9:$K$16, 6, FALSE))</f>
        <v>0</v>
      </c>
      <c r="BF1084" s="701">
        <f>IF(J1084="", 0, AT1084/'Sch 10.1 Rate Design'!$Z$24*VLOOKUP($C1084, 'Sch 10.1 Rate Design'!$B$9:$K$16, 6, FALSE))</f>
        <v>0</v>
      </c>
      <c r="BG1084" s="701">
        <f>IF(K1084="", 0, AU1084/'Sch 10.1 Rate Design'!$Z$24*VLOOKUP($C1084, 'Sch 10.1 Rate Design'!$B$9:$K$16, 6, FALSE))</f>
        <v>0</v>
      </c>
      <c r="BH1084" s="701">
        <f>IF(L1084="", 0, AV1084/'Sch 10.1 Rate Design'!$Z$24*VLOOKUP($C1084, 'Sch 10.1 Rate Design'!$B$9:$K$16, 6, FALSE))</f>
        <v>0</v>
      </c>
      <c r="BI1084" s="701">
        <f>IF(M1084="", 0, AW1084/'Sch 10.1 Rate Design'!$Z$24*VLOOKUP($C1084, 'Sch 10.1 Rate Design'!$B$9:$K$16, 6, FALSE))</f>
        <v>0</v>
      </c>
      <c r="BJ1084" s="701">
        <f>IF(N1084="", 0, AX1084/'Sch 10.1 Rate Design'!$Z$24*VLOOKUP($C1084, 'Sch 10.1 Rate Design'!$B$9:$K$16, 6, FALSE))</f>
        <v>0</v>
      </c>
      <c r="BK1084" s="701">
        <f>IF(O1084="", 0, AY1084/'Sch 10.1 Rate Design'!$Z$24*VLOOKUP($C1084, 'Sch 10.1 Rate Design'!$B$9:$K$16, 6, FALSE))</f>
        <v>0</v>
      </c>
      <c r="BL1084" s="701">
        <f>IF(P1084="", 0, AZ1084/'Sch 10.1 Rate Design'!$Z$24*VLOOKUP($C1084, 'Sch 10.1 Rate Design'!$B$9:$K$16, 6, FALSE))</f>
        <v>0</v>
      </c>
      <c r="BM1084" s="701">
        <f>IF(Q1084="", 0, BA1084/'Sch 10.1 Rate Design'!$Z$24*VLOOKUP($C1084, 'Sch 10.1 Rate Design'!$B$9:$K$16, 6, FALSE))</f>
        <v>0</v>
      </c>
      <c r="BN1084" s="701">
        <f>IF(R1084="", 0, BB1084/'Sch 10.1 Rate Design'!$Z$24*VLOOKUP($C1084, 'Sch 10.1 Rate Design'!$B$9:$K$16, 6, FALSE))</f>
        <v>0</v>
      </c>
      <c r="BO1084" s="700">
        <f>IF(S1084="", 0, BC1084/'Sch 10.1 Rate Design'!$Z$24*VLOOKUP($C1084, 'Sch 10.1 Rate Design'!$B$9:$K$16, 6, FALSE))</f>
        <v>0</v>
      </c>
      <c r="BP1084" s="390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90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90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90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90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90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90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90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90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90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90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698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701">
        <f>IF(H1084="", 0, BP1084/'Sch 10.1 Rate Design'!$Z$24*VLOOKUP($C1084, 'Sch 10.1 Rate Design'!$B$9:$K$16, 8, FALSE))</f>
        <v>0</v>
      </c>
      <c r="CC1084" s="701">
        <f>IF(I1084="", 0, BQ1084/'Sch 10.1 Rate Design'!$Z$24*VLOOKUP($C1084, 'Sch 10.1 Rate Design'!$B$9:$K$16, 8, FALSE))</f>
        <v>0</v>
      </c>
      <c r="CD1084" s="701">
        <f>IF(J1084="", 0, BR1084/'Sch 10.1 Rate Design'!$Z$24*VLOOKUP($C1084, 'Sch 10.1 Rate Design'!$B$9:$K$16, 8, FALSE))</f>
        <v>0</v>
      </c>
      <c r="CE1084" s="701">
        <f>IF(K1084="", 0, BS1084/'Sch 10.1 Rate Design'!$Z$24*VLOOKUP($C1084, 'Sch 10.1 Rate Design'!$B$9:$K$16, 8, FALSE))</f>
        <v>0</v>
      </c>
      <c r="CF1084" s="701">
        <f>IF(L1084="", 0, BT1084/'Sch 10.1 Rate Design'!$Z$24*VLOOKUP($C1084, 'Sch 10.1 Rate Design'!$B$9:$K$16, 8, FALSE))</f>
        <v>0</v>
      </c>
      <c r="CG1084" s="701">
        <f>IF(M1084="", 0, BU1084/'Sch 10.1 Rate Design'!$Z$24*VLOOKUP($C1084, 'Sch 10.1 Rate Design'!$B$9:$K$16, 8, FALSE))</f>
        <v>0</v>
      </c>
      <c r="CH1084" s="701">
        <f>IF(N1084="", 0, BV1084/'Sch 10.1 Rate Design'!$Z$24*VLOOKUP($C1084, 'Sch 10.1 Rate Design'!$B$9:$K$16, 8, FALSE))</f>
        <v>0</v>
      </c>
      <c r="CI1084" s="701">
        <f>IF(O1084="", 0, BW1084/'Sch 10.1 Rate Design'!$Z$24*VLOOKUP($C1084, 'Sch 10.1 Rate Design'!$B$9:$K$16, 8, FALSE))</f>
        <v>0</v>
      </c>
      <c r="CJ1084" s="701">
        <f>IF(P1084="", 0, BX1084/'Sch 10.1 Rate Design'!$Z$24*VLOOKUP($C1084, 'Sch 10.1 Rate Design'!$B$9:$K$16, 8, FALSE))</f>
        <v>0</v>
      </c>
      <c r="CK1084" s="701">
        <f>IF(Q1084="", 0, BY1084/'Sch 10.1 Rate Design'!$Z$24*VLOOKUP($C1084, 'Sch 10.1 Rate Design'!$B$9:$K$16, 8, FALSE))</f>
        <v>0</v>
      </c>
      <c r="CL1084" s="701">
        <f>IF(R1084="", 0, BZ1084/'Sch 10.1 Rate Design'!$Z$24*VLOOKUP($C1084, 'Sch 10.1 Rate Design'!$B$9:$K$16, 8, FALSE))</f>
        <v>0</v>
      </c>
      <c r="CM1084" s="700">
        <f>IF(S1084="", 0, CA1084/'Sch 10.1 Rate Design'!$Z$24*VLOOKUP($C1084, 'Sch 10.1 Rate Design'!$B$9:$K$16, 8, FALSE))</f>
        <v>0</v>
      </c>
      <c r="CN1084" s="390">
        <f>IF(H1084="",0,IF(H1084&gt;VLOOKUP($C1084,'Sch 10.1 Rate Design'!$B$9:$K$16,9,FALSE),H1084-VLOOKUP($C1084,'Sch 10.1 Rate Design'!$B$9:$K$16,9,FALSE),0))</f>
        <v>0</v>
      </c>
      <c r="CO1084" s="390">
        <f>IF(I1084="",0,IF(I1084&gt;VLOOKUP($C1084,'Sch 10.1 Rate Design'!$B$9:$K$16,9,FALSE),I1084-VLOOKUP($C1084,'Sch 10.1 Rate Design'!$B$9:$K$16,9,FALSE),0))</f>
        <v>0</v>
      </c>
      <c r="CP1084" s="390">
        <f>IF(J1084="",0,IF(J1084&gt;VLOOKUP($C1084,'Sch 10.1 Rate Design'!$B$9:$K$16,9,FALSE),J1084-VLOOKUP($C1084,'Sch 10.1 Rate Design'!$B$9:$K$16,9,FALSE),0))</f>
        <v>0</v>
      </c>
      <c r="CQ1084" s="390">
        <f>IF(K1084="",0,IF(K1084&gt;VLOOKUP($C1084,'Sch 10.1 Rate Design'!$B$9:$K$16,9,FALSE),K1084-VLOOKUP($C1084,'Sch 10.1 Rate Design'!$B$9:$K$16,9,FALSE),0))</f>
        <v>0</v>
      </c>
      <c r="CR1084" s="390">
        <f>IF(L1084="",0,IF(L1084&gt;VLOOKUP($C1084,'Sch 10.1 Rate Design'!$B$9:$K$16,9,FALSE),L1084-VLOOKUP($C1084,'Sch 10.1 Rate Design'!$B$9:$K$16,9,FALSE),0))</f>
        <v>0</v>
      </c>
      <c r="CS1084" s="390">
        <f>IF(M1084="",0,IF(M1084&gt;VLOOKUP($C1084,'Sch 10.1 Rate Design'!$B$9:$K$16,9,FALSE),M1084-VLOOKUP($C1084,'Sch 10.1 Rate Design'!$B$9:$K$16,9,FALSE),0))</f>
        <v>0</v>
      </c>
      <c r="CT1084" s="390">
        <f>IF(N1084="",0,IF(N1084&gt;VLOOKUP($C1084,'Sch 10.1 Rate Design'!$B$9:$K$16,9,FALSE),N1084-VLOOKUP($C1084,'Sch 10.1 Rate Design'!$B$9:$K$16,9,FALSE),0))</f>
        <v>0</v>
      </c>
      <c r="CU1084" s="390">
        <f>IF(O1084="",0,IF(O1084&gt;VLOOKUP($C1084,'Sch 10.1 Rate Design'!$B$9:$K$16,9,FALSE),O1084-VLOOKUP($C1084,'Sch 10.1 Rate Design'!$B$9:$K$16,9,FALSE),0))</f>
        <v>0</v>
      </c>
      <c r="CV1084" s="390">
        <f>IF(P1084="",0,IF(P1084&gt;VLOOKUP($C1084,'Sch 10.1 Rate Design'!$B$9:$K$16,9,FALSE),P1084-VLOOKUP($C1084,'Sch 10.1 Rate Design'!$B$9:$K$16,9,FALSE),0))</f>
        <v>0</v>
      </c>
      <c r="CW1084" s="390">
        <f>IF(Q1084="",0,IF(Q1084&gt;VLOOKUP($C1084,'Sch 10.1 Rate Design'!$B$9:$K$16,9,FALSE),Q1084-VLOOKUP($C1084,'Sch 10.1 Rate Design'!$B$9:$K$16,9,FALSE),0))</f>
        <v>0</v>
      </c>
      <c r="CX1084" s="390">
        <f>IF(R1084="",0,IF(R1084&gt;VLOOKUP($C1084,'Sch 10.1 Rate Design'!$B$9:$K$16,9,FALSE),R1084-VLOOKUP($C1084,'Sch 10.1 Rate Design'!$B$9:$K$16,9,FALSE),0))</f>
        <v>0</v>
      </c>
      <c r="CY1084" s="698">
        <f>IF(S1084="",0,IF(S1084&gt;VLOOKUP($C1084,'Sch 10.1 Rate Design'!$B$9:$K$16,9,FALSE),S1084-VLOOKUP($C1084,'Sch 10.1 Rate Design'!$B$9:$K$16,9,FALSE),0))</f>
        <v>0</v>
      </c>
      <c r="CZ1084" s="701">
        <f>IF(H1084="", 0, CN1084/'Sch 10.1 Rate Design'!$Z$24*VLOOKUP($C1084, 'Sch 10.1 Rate Design'!$B$9:$K$16, 10, FALSE))</f>
        <v>0</v>
      </c>
      <c r="DA1084" s="701">
        <f>IF(I1084="", 0, CO1084/'Sch 10.1 Rate Design'!$Z$24*VLOOKUP($C1084, 'Sch 10.1 Rate Design'!$B$9:$K$16, 10, FALSE))</f>
        <v>0</v>
      </c>
      <c r="DB1084" s="701">
        <f>IF(J1084="", 0, CP1084/'Sch 10.1 Rate Design'!$Z$24*VLOOKUP($C1084, 'Sch 10.1 Rate Design'!$B$9:$K$16, 10, FALSE))</f>
        <v>0</v>
      </c>
      <c r="DC1084" s="701">
        <f>IF(K1084="", 0, CQ1084/'Sch 10.1 Rate Design'!$Z$24*VLOOKUP($C1084, 'Sch 10.1 Rate Design'!$B$9:$K$16, 10, FALSE))</f>
        <v>0</v>
      </c>
      <c r="DD1084" s="701">
        <f>IF(L1084="", 0, CR1084/'Sch 10.1 Rate Design'!$Z$24*VLOOKUP($C1084, 'Sch 10.1 Rate Design'!$B$9:$K$16, 10, FALSE))</f>
        <v>0</v>
      </c>
      <c r="DE1084" s="701">
        <f>IF(M1084="", 0, CS1084/'Sch 10.1 Rate Design'!$Z$24*VLOOKUP($C1084, 'Sch 10.1 Rate Design'!$B$9:$K$16, 10, FALSE))</f>
        <v>0</v>
      </c>
      <c r="DF1084" s="701">
        <f>IF(N1084="", 0, CT1084/'Sch 10.1 Rate Design'!$Z$24*VLOOKUP($C1084, 'Sch 10.1 Rate Design'!$B$9:$K$16, 10, FALSE))</f>
        <v>0</v>
      </c>
      <c r="DG1084" s="701">
        <f>IF(O1084="", 0, CU1084/'Sch 10.1 Rate Design'!$Z$24*VLOOKUP($C1084, 'Sch 10.1 Rate Design'!$B$9:$K$16, 10, FALSE))</f>
        <v>0</v>
      </c>
      <c r="DH1084" s="701">
        <f>IF(P1084="", 0, CV1084/'Sch 10.1 Rate Design'!$Z$24*VLOOKUP($C1084, 'Sch 10.1 Rate Design'!$B$9:$K$16, 10, FALSE))</f>
        <v>0</v>
      </c>
      <c r="DI1084" s="701">
        <f>IF(Q1084="", 0, CW1084/'Sch 10.1 Rate Design'!$Z$24*VLOOKUP($C1084, 'Sch 10.1 Rate Design'!$B$9:$K$16, 10, FALSE))</f>
        <v>0</v>
      </c>
      <c r="DJ1084" s="701">
        <f>IF(R1084="", 0, CX1084/'Sch 10.1 Rate Design'!$Z$24*VLOOKUP($C1084, 'Sch 10.1 Rate Design'!$B$9:$K$16, 10, FALSE))</f>
        <v>0</v>
      </c>
      <c r="DK1084" s="700">
        <f>IF(S1084="", 0, CY1084/'Sch 10.1 Rate Design'!$Z$24*VLOOKUP($C1084, 'Sch 10.1 Rate Design'!$B$9:$K$16, 10, FALSE))</f>
        <v>0</v>
      </c>
      <c r="DL1084" s="699">
        <f>IF(H1084="", 0, VLOOKUP($C1084, 'Sch 10.1 Rate Design'!$B$9:$K$16, 3, FALSE))</f>
        <v>0</v>
      </c>
      <c r="DM1084" s="390">
        <f>IF(I1084="", 0, VLOOKUP($C1084, 'Sch 10.1 Rate Design'!$B$9:$K$16, 3, FALSE))</f>
        <v>0</v>
      </c>
      <c r="DN1084" s="390">
        <f>IF(J1084="", 0, VLOOKUP($C1084, 'Sch 10.1 Rate Design'!$B$9:$K$16, 3, FALSE))</f>
        <v>0</v>
      </c>
      <c r="DO1084" s="390">
        <f>IF(K1084="", 0, VLOOKUP($C1084, 'Sch 10.1 Rate Design'!$B$9:$K$16, 3, FALSE))</f>
        <v>0</v>
      </c>
      <c r="DP1084" s="390">
        <f>IF(L1084="", 0, VLOOKUP($C1084, 'Sch 10.1 Rate Design'!$B$9:$K$16, 3, FALSE))</f>
        <v>0</v>
      </c>
      <c r="DQ1084" s="390">
        <f>IF(M1084="", 0, VLOOKUP($C1084, 'Sch 10.1 Rate Design'!$B$9:$K$16, 3, FALSE))</f>
        <v>0</v>
      </c>
      <c r="DR1084" s="390">
        <f>IF(N1084="", 0, VLOOKUP($C1084, 'Sch 10.1 Rate Design'!$B$9:$K$16, 3, FALSE))</f>
        <v>0</v>
      </c>
      <c r="DS1084" s="390">
        <f>IF(O1084="", 0, VLOOKUP($C1084, 'Sch 10.1 Rate Design'!$B$9:$K$16, 3, FALSE))</f>
        <v>0</v>
      </c>
      <c r="DT1084" s="390">
        <f>IF(P1084="", 0, VLOOKUP($C1084, 'Sch 10.1 Rate Design'!$B$9:$K$16, 3, FALSE))</f>
        <v>0</v>
      </c>
      <c r="DU1084" s="390">
        <f>IF(Q1084="", 0, VLOOKUP($C1084, 'Sch 10.1 Rate Design'!$B$9:$K$16, 3, FALSE))</f>
        <v>0</v>
      </c>
      <c r="DV1084" s="390">
        <f>IF(R1084="", 0, VLOOKUP($C1084, 'Sch 10.1 Rate Design'!$B$9:$K$16, 3, FALSE))</f>
        <v>0</v>
      </c>
      <c r="DW1084" s="698">
        <f>IF(S1084="", 0, VLOOKUP($C1084, 'Sch 10.1 Rate Design'!$B$9:$K$16, 3, FALSE))</f>
        <v>0</v>
      </c>
      <c r="DX1084" s="390"/>
      <c r="DY1084" s="390"/>
      <c r="DZ1084" s="390"/>
      <c r="EA1084" s="390"/>
      <c r="EB1084" s="390"/>
      <c r="EC1084" s="390"/>
      <c r="ED1084" s="390"/>
      <c r="EE1084" s="390"/>
      <c r="EF1084" s="390"/>
      <c r="EG1084" s="390"/>
      <c r="EH1084" s="390"/>
      <c r="EI1084" s="390"/>
      <c r="EJ1084" s="390"/>
    </row>
    <row r="1085" spans="1:140" x14ac:dyDescent="0.3">
      <c r="A1085" s="984">
        <f>Input!AH1082</f>
        <v>0</v>
      </c>
      <c r="B1085" s="390">
        <v>1075</v>
      </c>
      <c r="C1085" s="684">
        <f>Input!AI1082</f>
        <v>0.625</v>
      </c>
      <c r="D1085" s="702">
        <f t="shared" si="247"/>
        <v>0</v>
      </c>
      <c r="E1085" s="702">
        <f>IF('Sch 10.1 Rate Design'!$AB$24="Monthly", AVERAGE(T1085,U1085,V1085,W1085,X1085,Y1085,Z1085,AA1085,AB1085,AC1085,AD1085,AE1085), AVERAGE(T1085,V1085,X1085,Z1085,AB1085,AD1085))</f>
        <v>0</v>
      </c>
      <c r="F1085" s="390">
        <f t="shared" si="234"/>
        <v>0</v>
      </c>
      <c r="G1085" s="698" t="e">
        <f>IF('Sch 10.1 Rate Design'!$AB$24="Monthly", AVERAGE(H1085,I1085,J1085,K1085,L1085,M1085,N1085,O1085,P1085,Q1085,R1085,S1085), AVERAGE(H1085,J1085,L1085,N1085,P1085,R1085))</f>
        <v>#DIV/0!</v>
      </c>
      <c r="H1085" s="390" t="str">
        <f>IF(Input!AJ1082="", "", Input!AJ1082)</f>
        <v/>
      </c>
      <c r="I1085" s="390" t="str">
        <f>IF(Input!AK1082="", "", Input!AK1082)</f>
        <v/>
      </c>
      <c r="J1085" s="390" t="str">
        <f>IF(Input!AL1082="", "", Input!AL1082)</f>
        <v/>
      </c>
      <c r="K1085" s="390" t="str">
        <f>IF(Input!AM1082="", "", Input!AM1082)</f>
        <v/>
      </c>
      <c r="L1085" s="390" t="str">
        <f>IF(Input!AN1082="", "", Input!AN1082)</f>
        <v/>
      </c>
      <c r="M1085" s="390" t="str">
        <f>IF(Input!AO1082="", "", Input!AO1082)</f>
        <v/>
      </c>
      <c r="N1085" s="390" t="str">
        <f>IF(Input!AP1082="", "", Input!AP1082)</f>
        <v/>
      </c>
      <c r="O1085" s="390" t="str">
        <f>IF(Input!AQ1082="", "", Input!AQ1082)</f>
        <v/>
      </c>
      <c r="P1085" s="390" t="str">
        <f>IF(Input!AR1082="", "", Input!AR1082)</f>
        <v/>
      </c>
      <c r="Q1085" s="390" t="str">
        <f>IF(Input!AS1082="", "", Input!AS1082)</f>
        <v/>
      </c>
      <c r="R1085" s="390" t="str">
        <f>IF(Input!AT1082="", "", Input!AT1082)</f>
        <v/>
      </c>
      <c r="S1085" s="390" t="str">
        <f>IF(Input!AU1082="", "", Input!AU1082)</f>
        <v/>
      </c>
      <c r="T1085" s="701">
        <f t="shared" si="235"/>
        <v>0</v>
      </c>
      <c r="U1085" s="701">
        <f t="shared" si="236"/>
        <v>0</v>
      </c>
      <c r="V1085" s="701">
        <f t="shared" si="237"/>
        <v>0</v>
      </c>
      <c r="W1085" s="701">
        <f t="shared" si="238"/>
        <v>0</v>
      </c>
      <c r="X1085" s="701">
        <f t="shared" si="239"/>
        <v>0</v>
      </c>
      <c r="Y1085" s="701">
        <f t="shared" si="240"/>
        <v>0</v>
      </c>
      <c r="Z1085" s="701">
        <f t="shared" si="241"/>
        <v>0</v>
      </c>
      <c r="AA1085" s="701">
        <f t="shared" si="242"/>
        <v>0</v>
      </c>
      <c r="AB1085" s="701">
        <f t="shared" si="243"/>
        <v>0</v>
      </c>
      <c r="AC1085" s="701">
        <f t="shared" si="244"/>
        <v>0</v>
      </c>
      <c r="AD1085" s="701">
        <f t="shared" si="245"/>
        <v>0</v>
      </c>
      <c r="AE1085" s="700">
        <f t="shared" si="246"/>
        <v>0</v>
      </c>
      <c r="AF1085" s="701">
        <f>IF(H1085="", 0, VLOOKUP($C1085, 'Sch 10.1 Rate Design'!$B$9:$K$16, 4, FALSE))</f>
        <v>0</v>
      </c>
      <c r="AG1085" s="701">
        <f>IF(I1085="", 0, VLOOKUP($C1085, 'Sch 10.1 Rate Design'!$B$9:$K$16, 4, FALSE))</f>
        <v>0</v>
      </c>
      <c r="AH1085" s="701">
        <f>IF(J1085="", 0, VLOOKUP($C1085, 'Sch 10.1 Rate Design'!$B$9:$K$16, 4, FALSE))</f>
        <v>0</v>
      </c>
      <c r="AI1085" s="701">
        <f>IF(K1085="", 0, VLOOKUP($C1085, 'Sch 10.1 Rate Design'!$B$9:$K$16, 4, FALSE))</f>
        <v>0</v>
      </c>
      <c r="AJ1085" s="701">
        <f>IF(L1085="", 0, VLOOKUP($C1085, 'Sch 10.1 Rate Design'!$B$9:$K$16, 4, FALSE))</f>
        <v>0</v>
      </c>
      <c r="AK1085" s="701">
        <f>IF(M1085="", 0, VLOOKUP($C1085, 'Sch 10.1 Rate Design'!$B$9:$K$16, 4, FALSE))</f>
        <v>0</v>
      </c>
      <c r="AL1085" s="701">
        <f>IF(N1085="", 0, VLOOKUP($C1085, 'Sch 10.1 Rate Design'!$B$9:$K$16, 4, FALSE))</f>
        <v>0</v>
      </c>
      <c r="AM1085" s="701">
        <f>IF(O1085="", 0, VLOOKUP($C1085, 'Sch 10.1 Rate Design'!$B$9:$K$16, 4, FALSE))</f>
        <v>0</v>
      </c>
      <c r="AN1085" s="701">
        <f>IF(P1085="", 0, VLOOKUP($C1085, 'Sch 10.1 Rate Design'!$B$9:$K$16, 4, FALSE))</f>
        <v>0</v>
      </c>
      <c r="AO1085" s="701">
        <f>IF(Q1085="", 0, VLOOKUP($C1085, 'Sch 10.1 Rate Design'!$B$9:$K$16, 4, FALSE))</f>
        <v>0</v>
      </c>
      <c r="AP1085" s="701">
        <f>IF(R1085="", 0, VLOOKUP($C1085, 'Sch 10.1 Rate Design'!$B$9:$K$16, 4, FALSE))</f>
        <v>0</v>
      </c>
      <c r="AQ1085" s="700">
        <f>IF(S1085="", 0, VLOOKUP($C1085, 'Sch 10.1 Rate Design'!$B$9:$K$16, 4, FALSE))</f>
        <v>0</v>
      </c>
      <c r="AR1085" s="699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90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90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90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90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90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90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90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90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90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90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698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701">
        <f>IF(H1085="", 0, AR1085/'Sch 10.1 Rate Design'!$Z$24*VLOOKUP($C1085, 'Sch 10.1 Rate Design'!$B$9:$K$16, 6, FALSE))</f>
        <v>0</v>
      </c>
      <c r="BE1085" s="701">
        <f>IF(I1085="", 0, AS1085/'Sch 10.1 Rate Design'!$Z$24*VLOOKUP($C1085, 'Sch 10.1 Rate Design'!$B$9:$K$16, 6, FALSE))</f>
        <v>0</v>
      </c>
      <c r="BF1085" s="701">
        <f>IF(J1085="", 0, AT1085/'Sch 10.1 Rate Design'!$Z$24*VLOOKUP($C1085, 'Sch 10.1 Rate Design'!$B$9:$K$16, 6, FALSE))</f>
        <v>0</v>
      </c>
      <c r="BG1085" s="701">
        <f>IF(K1085="", 0, AU1085/'Sch 10.1 Rate Design'!$Z$24*VLOOKUP($C1085, 'Sch 10.1 Rate Design'!$B$9:$K$16, 6, FALSE))</f>
        <v>0</v>
      </c>
      <c r="BH1085" s="701">
        <f>IF(L1085="", 0, AV1085/'Sch 10.1 Rate Design'!$Z$24*VLOOKUP($C1085, 'Sch 10.1 Rate Design'!$B$9:$K$16, 6, FALSE))</f>
        <v>0</v>
      </c>
      <c r="BI1085" s="701">
        <f>IF(M1085="", 0, AW1085/'Sch 10.1 Rate Design'!$Z$24*VLOOKUP($C1085, 'Sch 10.1 Rate Design'!$B$9:$K$16, 6, FALSE))</f>
        <v>0</v>
      </c>
      <c r="BJ1085" s="701">
        <f>IF(N1085="", 0, AX1085/'Sch 10.1 Rate Design'!$Z$24*VLOOKUP($C1085, 'Sch 10.1 Rate Design'!$B$9:$K$16, 6, FALSE))</f>
        <v>0</v>
      </c>
      <c r="BK1085" s="701">
        <f>IF(O1085="", 0, AY1085/'Sch 10.1 Rate Design'!$Z$24*VLOOKUP($C1085, 'Sch 10.1 Rate Design'!$B$9:$K$16, 6, FALSE))</f>
        <v>0</v>
      </c>
      <c r="BL1085" s="701">
        <f>IF(P1085="", 0, AZ1085/'Sch 10.1 Rate Design'!$Z$24*VLOOKUP($C1085, 'Sch 10.1 Rate Design'!$B$9:$K$16, 6, FALSE))</f>
        <v>0</v>
      </c>
      <c r="BM1085" s="701">
        <f>IF(Q1085="", 0, BA1085/'Sch 10.1 Rate Design'!$Z$24*VLOOKUP($C1085, 'Sch 10.1 Rate Design'!$B$9:$K$16, 6, FALSE))</f>
        <v>0</v>
      </c>
      <c r="BN1085" s="701">
        <f>IF(R1085="", 0, BB1085/'Sch 10.1 Rate Design'!$Z$24*VLOOKUP($C1085, 'Sch 10.1 Rate Design'!$B$9:$K$16, 6, FALSE))</f>
        <v>0</v>
      </c>
      <c r="BO1085" s="700">
        <f>IF(S1085="", 0, BC1085/'Sch 10.1 Rate Design'!$Z$24*VLOOKUP($C1085, 'Sch 10.1 Rate Design'!$B$9:$K$16, 6, FALSE))</f>
        <v>0</v>
      </c>
      <c r="BP1085" s="390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90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90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90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90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90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90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90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90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90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90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698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701">
        <f>IF(H1085="", 0, BP1085/'Sch 10.1 Rate Design'!$Z$24*VLOOKUP($C1085, 'Sch 10.1 Rate Design'!$B$9:$K$16, 8, FALSE))</f>
        <v>0</v>
      </c>
      <c r="CC1085" s="701">
        <f>IF(I1085="", 0, BQ1085/'Sch 10.1 Rate Design'!$Z$24*VLOOKUP($C1085, 'Sch 10.1 Rate Design'!$B$9:$K$16, 8, FALSE))</f>
        <v>0</v>
      </c>
      <c r="CD1085" s="701">
        <f>IF(J1085="", 0, BR1085/'Sch 10.1 Rate Design'!$Z$24*VLOOKUP($C1085, 'Sch 10.1 Rate Design'!$B$9:$K$16, 8, FALSE))</f>
        <v>0</v>
      </c>
      <c r="CE1085" s="701">
        <f>IF(K1085="", 0, BS1085/'Sch 10.1 Rate Design'!$Z$24*VLOOKUP($C1085, 'Sch 10.1 Rate Design'!$B$9:$K$16, 8, FALSE))</f>
        <v>0</v>
      </c>
      <c r="CF1085" s="701">
        <f>IF(L1085="", 0, BT1085/'Sch 10.1 Rate Design'!$Z$24*VLOOKUP($C1085, 'Sch 10.1 Rate Design'!$B$9:$K$16, 8, FALSE))</f>
        <v>0</v>
      </c>
      <c r="CG1085" s="701">
        <f>IF(M1085="", 0, BU1085/'Sch 10.1 Rate Design'!$Z$24*VLOOKUP($C1085, 'Sch 10.1 Rate Design'!$B$9:$K$16, 8, FALSE))</f>
        <v>0</v>
      </c>
      <c r="CH1085" s="701">
        <f>IF(N1085="", 0, BV1085/'Sch 10.1 Rate Design'!$Z$24*VLOOKUP($C1085, 'Sch 10.1 Rate Design'!$B$9:$K$16, 8, FALSE))</f>
        <v>0</v>
      </c>
      <c r="CI1085" s="701">
        <f>IF(O1085="", 0, BW1085/'Sch 10.1 Rate Design'!$Z$24*VLOOKUP($C1085, 'Sch 10.1 Rate Design'!$B$9:$K$16, 8, FALSE))</f>
        <v>0</v>
      </c>
      <c r="CJ1085" s="701">
        <f>IF(P1085="", 0, BX1085/'Sch 10.1 Rate Design'!$Z$24*VLOOKUP($C1085, 'Sch 10.1 Rate Design'!$B$9:$K$16, 8, FALSE))</f>
        <v>0</v>
      </c>
      <c r="CK1085" s="701">
        <f>IF(Q1085="", 0, BY1085/'Sch 10.1 Rate Design'!$Z$24*VLOOKUP($C1085, 'Sch 10.1 Rate Design'!$B$9:$K$16, 8, FALSE))</f>
        <v>0</v>
      </c>
      <c r="CL1085" s="701">
        <f>IF(R1085="", 0, BZ1085/'Sch 10.1 Rate Design'!$Z$24*VLOOKUP($C1085, 'Sch 10.1 Rate Design'!$B$9:$K$16, 8, FALSE))</f>
        <v>0</v>
      </c>
      <c r="CM1085" s="700">
        <f>IF(S1085="", 0, CA1085/'Sch 10.1 Rate Design'!$Z$24*VLOOKUP($C1085, 'Sch 10.1 Rate Design'!$B$9:$K$16, 8, FALSE))</f>
        <v>0</v>
      </c>
      <c r="CN1085" s="390">
        <f>IF(H1085="",0,IF(H1085&gt;VLOOKUP($C1085,'Sch 10.1 Rate Design'!$B$9:$K$16,9,FALSE),H1085-VLOOKUP($C1085,'Sch 10.1 Rate Design'!$B$9:$K$16,9,FALSE),0))</f>
        <v>0</v>
      </c>
      <c r="CO1085" s="390">
        <f>IF(I1085="",0,IF(I1085&gt;VLOOKUP($C1085,'Sch 10.1 Rate Design'!$B$9:$K$16,9,FALSE),I1085-VLOOKUP($C1085,'Sch 10.1 Rate Design'!$B$9:$K$16,9,FALSE),0))</f>
        <v>0</v>
      </c>
      <c r="CP1085" s="390">
        <f>IF(J1085="",0,IF(J1085&gt;VLOOKUP($C1085,'Sch 10.1 Rate Design'!$B$9:$K$16,9,FALSE),J1085-VLOOKUP($C1085,'Sch 10.1 Rate Design'!$B$9:$K$16,9,FALSE),0))</f>
        <v>0</v>
      </c>
      <c r="CQ1085" s="390">
        <f>IF(K1085="",0,IF(K1085&gt;VLOOKUP($C1085,'Sch 10.1 Rate Design'!$B$9:$K$16,9,FALSE),K1085-VLOOKUP($C1085,'Sch 10.1 Rate Design'!$B$9:$K$16,9,FALSE),0))</f>
        <v>0</v>
      </c>
      <c r="CR1085" s="390">
        <f>IF(L1085="",0,IF(L1085&gt;VLOOKUP($C1085,'Sch 10.1 Rate Design'!$B$9:$K$16,9,FALSE),L1085-VLOOKUP($C1085,'Sch 10.1 Rate Design'!$B$9:$K$16,9,FALSE),0))</f>
        <v>0</v>
      </c>
      <c r="CS1085" s="390">
        <f>IF(M1085="",0,IF(M1085&gt;VLOOKUP($C1085,'Sch 10.1 Rate Design'!$B$9:$K$16,9,FALSE),M1085-VLOOKUP($C1085,'Sch 10.1 Rate Design'!$B$9:$K$16,9,FALSE),0))</f>
        <v>0</v>
      </c>
      <c r="CT1085" s="390">
        <f>IF(N1085="",0,IF(N1085&gt;VLOOKUP($C1085,'Sch 10.1 Rate Design'!$B$9:$K$16,9,FALSE),N1085-VLOOKUP($C1085,'Sch 10.1 Rate Design'!$B$9:$K$16,9,FALSE),0))</f>
        <v>0</v>
      </c>
      <c r="CU1085" s="390">
        <f>IF(O1085="",0,IF(O1085&gt;VLOOKUP($C1085,'Sch 10.1 Rate Design'!$B$9:$K$16,9,FALSE),O1085-VLOOKUP($C1085,'Sch 10.1 Rate Design'!$B$9:$K$16,9,FALSE),0))</f>
        <v>0</v>
      </c>
      <c r="CV1085" s="390">
        <f>IF(P1085="",0,IF(P1085&gt;VLOOKUP($C1085,'Sch 10.1 Rate Design'!$B$9:$K$16,9,FALSE),P1085-VLOOKUP($C1085,'Sch 10.1 Rate Design'!$B$9:$K$16,9,FALSE),0))</f>
        <v>0</v>
      </c>
      <c r="CW1085" s="390">
        <f>IF(Q1085="",0,IF(Q1085&gt;VLOOKUP($C1085,'Sch 10.1 Rate Design'!$B$9:$K$16,9,FALSE),Q1085-VLOOKUP($C1085,'Sch 10.1 Rate Design'!$B$9:$K$16,9,FALSE),0))</f>
        <v>0</v>
      </c>
      <c r="CX1085" s="390">
        <f>IF(R1085="",0,IF(R1085&gt;VLOOKUP($C1085,'Sch 10.1 Rate Design'!$B$9:$K$16,9,FALSE),R1085-VLOOKUP($C1085,'Sch 10.1 Rate Design'!$B$9:$K$16,9,FALSE),0))</f>
        <v>0</v>
      </c>
      <c r="CY1085" s="698">
        <f>IF(S1085="",0,IF(S1085&gt;VLOOKUP($C1085,'Sch 10.1 Rate Design'!$B$9:$K$16,9,FALSE),S1085-VLOOKUP($C1085,'Sch 10.1 Rate Design'!$B$9:$K$16,9,FALSE),0))</f>
        <v>0</v>
      </c>
      <c r="CZ1085" s="701">
        <f>IF(H1085="", 0, CN1085/'Sch 10.1 Rate Design'!$Z$24*VLOOKUP($C1085, 'Sch 10.1 Rate Design'!$B$9:$K$16, 10, FALSE))</f>
        <v>0</v>
      </c>
      <c r="DA1085" s="701">
        <f>IF(I1085="", 0, CO1085/'Sch 10.1 Rate Design'!$Z$24*VLOOKUP($C1085, 'Sch 10.1 Rate Design'!$B$9:$K$16, 10, FALSE))</f>
        <v>0</v>
      </c>
      <c r="DB1085" s="701">
        <f>IF(J1085="", 0, CP1085/'Sch 10.1 Rate Design'!$Z$24*VLOOKUP($C1085, 'Sch 10.1 Rate Design'!$B$9:$K$16, 10, FALSE))</f>
        <v>0</v>
      </c>
      <c r="DC1085" s="701">
        <f>IF(K1085="", 0, CQ1085/'Sch 10.1 Rate Design'!$Z$24*VLOOKUP($C1085, 'Sch 10.1 Rate Design'!$B$9:$K$16, 10, FALSE))</f>
        <v>0</v>
      </c>
      <c r="DD1085" s="701">
        <f>IF(L1085="", 0, CR1085/'Sch 10.1 Rate Design'!$Z$24*VLOOKUP($C1085, 'Sch 10.1 Rate Design'!$B$9:$K$16, 10, FALSE))</f>
        <v>0</v>
      </c>
      <c r="DE1085" s="701">
        <f>IF(M1085="", 0, CS1085/'Sch 10.1 Rate Design'!$Z$24*VLOOKUP($C1085, 'Sch 10.1 Rate Design'!$B$9:$K$16, 10, FALSE))</f>
        <v>0</v>
      </c>
      <c r="DF1085" s="701">
        <f>IF(N1085="", 0, CT1085/'Sch 10.1 Rate Design'!$Z$24*VLOOKUP($C1085, 'Sch 10.1 Rate Design'!$B$9:$K$16, 10, FALSE))</f>
        <v>0</v>
      </c>
      <c r="DG1085" s="701">
        <f>IF(O1085="", 0, CU1085/'Sch 10.1 Rate Design'!$Z$24*VLOOKUP($C1085, 'Sch 10.1 Rate Design'!$B$9:$K$16, 10, FALSE))</f>
        <v>0</v>
      </c>
      <c r="DH1085" s="701">
        <f>IF(P1085="", 0, CV1085/'Sch 10.1 Rate Design'!$Z$24*VLOOKUP($C1085, 'Sch 10.1 Rate Design'!$B$9:$K$16, 10, FALSE))</f>
        <v>0</v>
      </c>
      <c r="DI1085" s="701">
        <f>IF(Q1085="", 0, CW1085/'Sch 10.1 Rate Design'!$Z$24*VLOOKUP($C1085, 'Sch 10.1 Rate Design'!$B$9:$K$16, 10, FALSE))</f>
        <v>0</v>
      </c>
      <c r="DJ1085" s="701">
        <f>IF(R1085="", 0, CX1085/'Sch 10.1 Rate Design'!$Z$24*VLOOKUP($C1085, 'Sch 10.1 Rate Design'!$B$9:$K$16, 10, FALSE))</f>
        <v>0</v>
      </c>
      <c r="DK1085" s="700">
        <f>IF(S1085="", 0, CY1085/'Sch 10.1 Rate Design'!$Z$24*VLOOKUP($C1085, 'Sch 10.1 Rate Design'!$B$9:$K$16, 10, FALSE))</f>
        <v>0</v>
      </c>
      <c r="DL1085" s="699">
        <f>IF(H1085="", 0, VLOOKUP($C1085, 'Sch 10.1 Rate Design'!$B$9:$K$16, 3, FALSE))</f>
        <v>0</v>
      </c>
      <c r="DM1085" s="390">
        <f>IF(I1085="", 0, VLOOKUP($C1085, 'Sch 10.1 Rate Design'!$B$9:$K$16, 3, FALSE))</f>
        <v>0</v>
      </c>
      <c r="DN1085" s="390">
        <f>IF(J1085="", 0, VLOOKUP($C1085, 'Sch 10.1 Rate Design'!$B$9:$K$16, 3, FALSE))</f>
        <v>0</v>
      </c>
      <c r="DO1085" s="390">
        <f>IF(K1085="", 0, VLOOKUP($C1085, 'Sch 10.1 Rate Design'!$B$9:$K$16, 3, FALSE))</f>
        <v>0</v>
      </c>
      <c r="DP1085" s="390">
        <f>IF(L1085="", 0, VLOOKUP($C1085, 'Sch 10.1 Rate Design'!$B$9:$K$16, 3, FALSE))</f>
        <v>0</v>
      </c>
      <c r="DQ1085" s="390">
        <f>IF(M1085="", 0, VLOOKUP($C1085, 'Sch 10.1 Rate Design'!$B$9:$K$16, 3, FALSE))</f>
        <v>0</v>
      </c>
      <c r="DR1085" s="390">
        <f>IF(N1085="", 0, VLOOKUP($C1085, 'Sch 10.1 Rate Design'!$B$9:$K$16, 3, FALSE))</f>
        <v>0</v>
      </c>
      <c r="DS1085" s="390">
        <f>IF(O1085="", 0, VLOOKUP($C1085, 'Sch 10.1 Rate Design'!$B$9:$K$16, 3, FALSE))</f>
        <v>0</v>
      </c>
      <c r="DT1085" s="390">
        <f>IF(P1085="", 0, VLOOKUP($C1085, 'Sch 10.1 Rate Design'!$B$9:$K$16, 3, FALSE))</f>
        <v>0</v>
      </c>
      <c r="DU1085" s="390">
        <f>IF(Q1085="", 0, VLOOKUP($C1085, 'Sch 10.1 Rate Design'!$B$9:$K$16, 3, FALSE))</f>
        <v>0</v>
      </c>
      <c r="DV1085" s="390">
        <f>IF(R1085="", 0, VLOOKUP($C1085, 'Sch 10.1 Rate Design'!$B$9:$K$16, 3, FALSE))</f>
        <v>0</v>
      </c>
      <c r="DW1085" s="698">
        <f>IF(S1085="", 0, VLOOKUP($C1085, 'Sch 10.1 Rate Design'!$B$9:$K$16, 3, FALSE))</f>
        <v>0</v>
      </c>
      <c r="DX1085" s="390"/>
      <c r="DY1085" s="390"/>
      <c r="DZ1085" s="390"/>
      <c r="EA1085" s="390"/>
      <c r="EB1085" s="390"/>
      <c r="EC1085" s="390"/>
      <c r="ED1085" s="390"/>
      <c r="EE1085" s="390"/>
      <c r="EF1085" s="390"/>
      <c r="EG1085" s="390"/>
      <c r="EH1085" s="390"/>
      <c r="EI1085" s="390"/>
      <c r="EJ1085" s="390"/>
    </row>
    <row r="1086" spans="1:140" x14ac:dyDescent="0.3">
      <c r="A1086" s="984">
        <f>Input!AH1083</f>
        <v>0</v>
      </c>
      <c r="B1086" s="390">
        <v>1076</v>
      </c>
      <c r="C1086" s="684">
        <f>Input!AI1083</f>
        <v>0.625</v>
      </c>
      <c r="D1086" s="702">
        <f t="shared" si="247"/>
        <v>0</v>
      </c>
      <c r="E1086" s="702">
        <f>IF('Sch 10.1 Rate Design'!$AB$24="Monthly", AVERAGE(T1086,U1086,V1086,W1086,X1086,Y1086,Z1086,AA1086,AB1086,AC1086,AD1086,AE1086), AVERAGE(T1086,V1086,X1086,Z1086,AB1086,AD1086))</f>
        <v>0</v>
      </c>
      <c r="F1086" s="390">
        <f t="shared" si="234"/>
        <v>0</v>
      </c>
      <c r="G1086" s="698" t="e">
        <f>IF('Sch 10.1 Rate Design'!$AB$24="Monthly", AVERAGE(H1086,I1086,J1086,K1086,L1086,M1086,N1086,O1086,P1086,Q1086,R1086,S1086), AVERAGE(H1086,J1086,L1086,N1086,P1086,R1086))</f>
        <v>#DIV/0!</v>
      </c>
      <c r="H1086" s="390" t="str">
        <f>IF(Input!AJ1083="", "", Input!AJ1083)</f>
        <v/>
      </c>
      <c r="I1086" s="390" t="str">
        <f>IF(Input!AK1083="", "", Input!AK1083)</f>
        <v/>
      </c>
      <c r="J1086" s="390" t="str">
        <f>IF(Input!AL1083="", "", Input!AL1083)</f>
        <v/>
      </c>
      <c r="K1086" s="390" t="str">
        <f>IF(Input!AM1083="", "", Input!AM1083)</f>
        <v/>
      </c>
      <c r="L1086" s="390" t="str">
        <f>IF(Input!AN1083="", "", Input!AN1083)</f>
        <v/>
      </c>
      <c r="M1086" s="390" t="str">
        <f>IF(Input!AO1083="", "", Input!AO1083)</f>
        <v/>
      </c>
      <c r="N1086" s="390" t="str">
        <f>IF(Input!AP1083="", "", Input!AP1083)</f>
        <v/>
      </c>
      <c r="O1086" s="390" t="str">
        <f>IF(Input!AQ1083="", "", Input!AQ1083)</f>
        <v/>
      </c>
      <c r="P1086" s="390" t="str">
        <f>IF(Input!AR1083="", "", Input!AR1083)</f>
        <v/>
      </c>
      <c r="Q1086" s="390" t="str">
        <f>IF(Input!AS1083="", "", Input!AS1083)</f>
        <v/>
      </c>
      <c r="R1086" s="390" t="str">
        <f>IF(Input!AT1083="", "", Input!AT1083)</f>
        <v/>
      </c>
      <c r="S1086" s="390" t="str">
        <f>IF(Input!AU1083="", "", Input!AU1083)</f>
        <v/>
      </c>
      <c r="T1086" s="701">
        <f t="shared" si="235"/>
        <v>0</v>
      </c>
      <c r="U1086" s="701">
        <f t="shared" si="236"/>
        <v>0</v>
      </c>
      <c r="V1086" s="701">
        <f t="shared" si="237"/>
        <v>0</v>
      </c>
      <c r="W1086" s="701">
        <f t="shared" si="238"/>
        <v>0</v>
      </c>
      <c r="X1086" s="701">
        <f t="shared" si="239"/>
        <v>0</v>
      </c>
      <c r="Y1086" s="701">
        <f t="shared" si="240"/>
        <v>0</v>
      </c>
      <c r="Z1086" s="701">
        <f t="shared" si="241"/>
        <v>0</v>
      </c>
      <c r="AA1086" s="701">
        <f t="shared" si="242"/>
        <v>0</v>
      </c>
      <c r="AB1086" s="701">
        <f t="shared" si="243"/>
        <v>0</v>
      </c>
      <c r="AC1086" s="701">
        <f t="shared" si="244"/>
        <v>0</v>
      </c>
      <c r="AD1086" s="701">
        <f t="shared" si="245"/>
        <v>0</v>
      </c>
      <c r="AE1086" s="700">
        <f t="shared" si="246"/>
        <v>0</v>
      </c>
      <c r="AF1086" s="701">
        <f>IF(H1086="", 0, VLOOKUP($C1086, 'Sch 10.1 Rate Design'!$B$9:$K$16, 4, FALSE))</f>
        <v>0</v>
      </c>
      <c r="AG1086" s="701">
        <f>IF(I1086="", 0, VLOOKUP($C1086, 'Sch 10.1 Rate Design'!$B$9:$K$16, 4, FALSE))</f>
        <v>0</v>
      </c>
      <c r="AH1086" s="701">
        <f>IF(J1086="", 0, VLOOKUP($C1086, 'Sch 10.1 Rate Design'!$B$9:$K$16, 4, FALSE))</f>
        <v>0</v>
      </c>
      <c r="AI1086" s="701">
        <f>IF(K1086="", 0, VLOOKUP($C1086, 'Sch 10.1 Rate Design'!$B$9:$K$16, 4, FALSE))</f>
        <v>0</v>
      </c>
      <c r="AJ1086" s="701">
        <f>IF(L1086="", 0, VLOOKUP($C1086, 'Sch 10.1 Rate Design'!$B$9:$K$16, 4, FALSE))</f>
        <v>0</v>
      </c>
      <c r="AK1086" s="701">
        <f>IF(M1086="", 0, VLOOKUP($C1086, 'Sch 10.1 Rate Design'!$B$9:$K$16, 4, FALSE))</f>
        <v>0</v>
      </c>
      <c r="AL1086" s="701">
        <f>IF(N1086="", 0, VLOOKUP($C1086, 'Sch 10.1 Rate Design'!$B$9:$K$16, 4, FALSE))</f>
        <v>0</v>
      </c>
      <c r="AM1086" s="701">
        <f>IF(O1086="", 0, VLOOKUP($C1086, 'Sch 10.1 Rate Design'!$B$9:$K$16, 4, FALSE))</f>
        <v>0</v>
      </c>
      <c r="AN1086" s="701">
        <f>IF(P1086="", 0, VLOOKUP($C1086, 'Sch 10.1 Rate Design'!$B$9:$K$16, 4, FALSE))</f>
        <v>0</v>
      </c>
      <c r="AO1086" s="701">
        <f>IF(Q1086="", 0, VLOOKUP($C1086, 'Sch 10.1 Rate Design'!$B$9:$K$16, 4, FALSE))</f>
        <v>0</v>
      </c>
      <c r="AP1086" s="701">
        <f>IF(R1086="", 0, VLOOKUP($C1086, 'Sch 10.1 Rate Design'!$B$9:$K$16, 4, FALSE))</f>
        <v>0</v>
      </c>
      <c r="AQ1086" s="700">
        <f>IF(S1086="", 0, VLOOKUP($C1086, 'Sch 10.1 Rate Design'!$B$9:$K$16, 4, FALSE))</f>
        <v>0</v>
      </c>
      <c r="AR1086" s="699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90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90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90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90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90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90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90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90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90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90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698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701">
        <f>IF(H1086="", 0, AR1086/'Sch 10.1 Rate Design'!$Z$24*VLOOKUP($C1086, 'Sch 10.1 Rate Design'!$B$9:$K$16, 6, FALSE))</f>
        <v>0</v>
      </c>
      <c r="BE1086" s="701">
        <f>IF(I1086="", 0, AS1086/'Sch 10.1 Rate Design'!$Z$24*VLOOKUP($C1086, 'Sch 10.1 Rate Design'!$B$9:$K$16, 6, FALSE))</f>
        <v>0</v>
      </c>
      <c r="BF1086" s="701">
        <f>IF(J1086="", 0, AT1086/'Sch 10.1 Rate Design'!$Z$24*VLOOKUP($C1086, 'Sch 10.1 Rate Design'!$B$9:$K$16, 6, FALSE))</f>
        <v>0</v>
      </c>
      <c r="BG1086" s="701">
        <f>IF(K1086="", 0, AU1086/'Sch 10.1 Rate Design'!$Z$24*VLOOKUP($C1086, 'Sch 10.1 Rate Design'!$B$9:$K$16, 6, FALSE))</f>
        <v>0</v>
      </c>
      <c r="BH1086" s="701">
        <f>IF(L1086="", 0, AV1086/'Sch 10.1 Rate Design'!$Z$24*VLOOKUP($C1086, 'Sch 10.1 Rate Design'!$B$9:$K$16, 6, FALSE))</f>
        <v>0</v>
      </c>
      <c r="BI1086" s="701">
        <f>IF(M1086="", 0, AW1086/'Sch 10.1 Rate Design'!$Z$24*VLOOKUP($C1086, 'Sch 10.1 Rate Design'!$B$9:$K$16, 6, FALSE))</f>
        <v>0</v>
      </c>
      <c r="BJ1086" s="701">
        <f>IF(N1086="", 0, AX1086/'Sch 10.1 Rate Design'!$Z$24*VLOOKUP($C1086, 'Sch 10.1 Rate Design'!$B$9:$K$16, 6, FALSE))</f>
        <v>0</v>
      </c>
      <c r="BK1086" s="701">
        <f>IF(O1086="", 0, AY1086/'Sch 10.1 Rate Design'!$Z$24*VLOOKUP($C1086, 'Sch 10.1 Rate Design'!$B$9:$K$16, 6, FALSE))</f>
        <v>0</v>
      </c>
      <c r="BL1086" s="701">
        <f>IF(P1086="", 0, AZ1086/'Sch 10.1 Rate Design'!$Z$24*VLOOKUP($C1086, 'Sch 10.1 Rate Design'!$B$9:$K$16, 6, FALSE))</f>
        <v>0</v>
      </c>
      <c r="BM1086" s="701">
        <f>IF(Q1086="", 0, BA1086/'Sch 10.1 Rate Design'!$Z$24*VLOOKUP($C1086, 'Sch 10.1 Rate Design'!$B$9:$K$16, 6, FALSE))</f>
        <v>0</v>
      </c>
      <c r="BN1086" s="701">
        <f>IF(R1086="", 0, BB1086/'Sch 10.1 Rate Design'!$Z$24*VLOOKUP($C1086, 'Sch 10.1 Rate Design'!$B$9:$K$16, 6, FALSE))</f>
        <v>0</v>
      </c>
      <c r="BO1086" s="700">
        <f>IF(S1086="", 0, BC1086/'Sch 10.1 Rate Design'!$Z$24*VLOOKUP($C1086, 'Sch 10.1 Rate Design'!$B$9:$K$16, 6, FALSE))</f>
        <v>0</v>
      </c>
      <c r="BP1086" s="390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90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90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90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90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90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90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90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90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90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90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698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701">
        <f>IF(H1086="", 0, BP1086/'Sch 10.1 Rate Design'!$Z$24*VLOOKUP($C1086, 'Sch 10.1 Rate Design'!$B$9:$K$16, 8, FALSE))</f>
        <v>0</v>
      </c>
      <c r="CC1086" s="701">
        <f>IF(I1086="", 0, BQ1086/'Sch 10.1 Rate Design'!$Z$24*VLOOKUP($C1086, 'Sch 10.1 Rate Design'!$B$9:$K$16, 8, FALSE))</f>
        <v>0</v>
      </c>
      <c r="CD1086" s="701">
        <f>IF(J1086="", 0, BR1086/'Sch 10.1 Rate Design'!$Z$24*VLOOKUP($C1086, 'Sch 10.1 Rate Design'!$B$9:$K$16, 8, FALSE))</f>
        <v>0</v>
      </c>
      <c r="CE1086" s="701">
        <f>IF(K1086="", 0, BS1086/'Sch 10.1 Rate Design'!$Z$24*VLOOKUP($C1086, 'Sch 10.1 Rate Design'!$B$9:$K$16, 8, FALSE))</f>
        <v>0</v>
      </c>
      <c r="CF1086" s="701">
        <f>IF(L1086="", 0, BT1086/'Sch 10.1 Rate Design'!$Z$24*VLOOKUP($C1086, 'Sch 10.1 Rate Design'!$B$9:$K$16, 8, FALSE))</f>
        <v>0</v>
      </c>
      <c r="CG1086" s="701">
        <f>IF(M1086="", 0, BU1086/'Sch 10.1 Rate Design'!$Z$24*VLOOKUP($C1086, 'Sch 10.1 Rate Design'!$B$9:$K$16, 8, FALSE))</f>
        <v>0</v>
      </c>
      <c r="CH1086" s="701">
        <f>IF(N1086="", 0, BV1086/'Sch 10.1 Rate Design'!$Z$24*VLOOKUP($C1086, 'Sch 10.1 Rate Design'!$B$9:$K$16, 8, FALSE))</f>
        <v>0</v>
      </c>
      <c r="CI1086" s="701">
        <f>IF(O1086="", 0, BW1086/'Sch 10.1 Rate Design'!$Z$24*VLOOKUP($C1086, 'Sch 10.1 Rate Design'!$B$9:$K$16, 8, FALSE))</f>
        <v>0</v>
      </c>
      <c r="CJ1086" s="701">
        <f>IF(P1086="", 0, BX1086/'Sch 10.1 Rate Design'!$Z$24*VLOOKUP($C1086, 'Sch 10.1 Rate Design'!$B$9:$K$16, 8, FALSE))</f>
        <v>0</v>
      </c>
      <c r="CK1086" s="701">
        <f>IF(Q1086="", 0, BY1086/'Sch 10.1 Rate Design'!$Z$24*VLOOKUP($C1086, 'Sch 10.1 Rate Design'!$B$9:$K$16, 8, FALSE))</f>
        <v>0</v>
      </c>
      <c r="CL1086" s="701">
        <f>IF(R1086="", 0, BZ1086/'Sch 10.1 Rate Design'!$Z$24*VLOOKUP($C1086, 'Sch 10.1 Rate Design'!$B$9:$K$16, 8, FALSE))</f>
        <v>0</v>
      </c>
      <c r="CM1086" s="700">
        <f>IF(S1086="", 0, CA1086/'Sch 10.1 Rate Design'!$Z$24*VLOOKUP($C1086, 'Sch 10.1 Rate Design'!$B$9:$K$16, 8, FALSE))</f>
        <v>0</v>
      </c>
      <c r="CN1086" s="390">
        <f>IF(H1086="",0,IF(H1086&gt;VLOOKUP($C1086,'Sch 10.1 Rate Design'!$B$9:$K$16,9,FALSE),H1086-VLOOKUP($C1086,'Sch 10.1 Rate Design'!$B$9:$K$16,9,FALSE),0))</f>
        <v>0</v>
      </c>
      <c r="CO1086" s="390">
        <f>IF(I1086="",0,IF(I1086&gt;VLOOKUP($C1086,'Sch 10.1 Rate Design'!$B$9:$K$16,9,FALSE),I1086-VLOOKUP($C1086,'Sch 10.1 Rate Design'!$B$9:$K$16,9,FALSE),0))</f>
        <v>0</v>
      </c>
      <c r="CP1086" s="390">
        <f>IF(J1086="",0,IF(J1086&gt;VLOOKUP($C1086,'Sch 10.1 Rate Design'!$B$9:$K$16,9,FALSE),J1086-VLOOKUP($C1086,'Sch 10.1 Rate Design'!$B$9:$K$16,9,FALSE),0))</f>
        <v>0</v>
      </c>
      <c r="CQ1086" s="390">
        <f>IF(K1086="",0,IF(K1086&gt;VLOOKUP($C1086,'Sch 10.1 Rate Design'!$B$9:$K$16,9,FALSE),K1086-VLOOKUP($C1086,'Sch 10.1 Rate Design'!$B$9:$K$16,9,FALSE),0))</f>
        <v>0</v>
      </c>
      <c r="CR1086" s="390">
        <f>IF(L1086="",0,IF(L1086&gt;VLOOKUP($C1086,'Sch 10.1 Rate Design'!$B$9:$K$16,9,FALSE),L1086-VLOOKUP($C1086,'Sch 10.1 Rate Design'!$B$9:$K$16,9,FALSE),0))</f>
        <v>0</v>
      </c>
      <c r="CS1086" s="390">
        <f>IF(M1086="",0,IF(M1086&gt;VLOOKUP($C1086,'Sch 10.1 Rate Design'!$B$9:$K$16,9,FALSE),M1086-VLOOKUP($C1086,'Sch 10.1 Rate Design'!$B$9:$K$16,9,FALSE),0))</f>
        <v>0</v>
      </c>
      <c r="CT1086" s="390">
        <f>IF(N1086="",0,IF(N1086&gt;VLOOKUP($C1086,'Sch 10.1 Rate Design'!$B$9:$K$16,9,FALSE),N1086-VLOOKUP($C1086,'Sch 10.1 Rate Design'!$B$9:$K$16,9,FALSE),0))</f>
        <v>0</v>
      </c>
      <c r="CU1086" s="390">
        <f>IF(O1086="",0,IF(O1086&gt;VLOOKUP($C1086,'Sch 10.1 Rate Design'!$B$9:$K$16,9,FALSE),O1086-VLOOKUP($C1086,'Sch 10.1 Rate Design'!$B$9:$K$16,9,FALSE),0))</f>
        <v>0</v>
      </c>
      <c r="CV1086" s="390">
        <f>IF(P1086="",0,IF(P1086&gt;VLOOKUP($C1086,'Sch 10.1 Rate Design'!$B$9:$K$16,9,FALSE),P1086-VLOOKUP($C1086,'Sch 10.1 Rate Design'!$B$9:$K$16,9,FALSE),0))</f>
        <v>0</v>
      </c>
      <c r="CW1086" s="390">
        <f>IF(Q1086="",0,IF(Q1086&gt;VLOOKUP($C1086,'Sch 10.1 Rate Design'!$B$9:$K$16,9,FALSE),Q1086-VLOOKUP($C1086,'Sch 10.1 Rate Design'!$B$9:$K$16,9,FALSE),0))</f>
        <v>0</v>
      </c>
      <c r="CX1086" s="390">
        <f>IF(R1086="",0,IF(R1086&gt;VLOOKUP($C1086,'Sch 10.1 Rate Design'!$B$9:$K$16,9,FALSE),R1086-VLOOKUP($C1086,'Sch 10.1 Rate Design'!$B$9:$K$16,9,FALSE),0))</f>
        <v>0</v>
      </c>
      <c r="CY1086" s="698">
        <f>IF(S1086="",0,IF(S1086&gt;VLOOKUP($C1086,'Sch 10.1 Rate Design'!$B$9:$K$16,9,FALSE),S1086-VLOOKUP($C1086,'Sch 10.1 Rate Design'!$B$9:$K$16,9,FALSE),0))</f>
        <v>0</v>
      </c>
      <c r="CZ1086" s="701">
        <f>IF(H1086="", 0, CN1086/'Sch 10.1 Rate Design'!$Z$24*VLOOKUP($C1086, 'Sch 10.1 Rate Design'!$B$9:$K$16, 10, FALSE))</f>
        <v>0</v>
      </c>
      <c r="DA1086" s="701">
        <f>IF(I1086="", 0, CO1086/'Sch 10.1 Rate Design'!$Z$24*VLOOKUP($C1086, 'Sch 10.1 Rate Design'!$B$9:$K$16, 10, FALSE))</f>
        <v>0</v>
      </c>
      <c r="DB1086" s="701">
        <f>IF(J1086="", 0, CP1086/'Sch 10.1 Rate Design'!$Z$24*VLOOKUP($C1086, 'Sch 10.1 Rate Design'!$B$9:$K$16, 10, FALSE))</f>
        <v>0</v>
      </c>
      <c r="DC1086" s="701">
        <f>IF(K1086="", 0, CQ1086/'Sch 10.1 Rate Design'!$Z$24*VLOOKUP($C1086, 'Sch 10.1 Rate Design'!$B$9:$K$16, 10, FALSE))</f>
        <v>0</v>
      </c>
      <c r="DD1086" s="701">
        <f>IF(L1086="", 0, CR1086/'Sch 10.1 Rate Design'!$Z$24*VLOOKUP($C1086, 'Sch 10.1 Rate Design'!$B$9:$K$16, 10, FALSE))</f>
        <v>0</v>
      </c>
      <c r="DE1086" s="701">
        <f>IF(M1086="", 0, CS1086/'Sch 10.1 Rate Design'!$Z$24*VLOOKUP($C1086, 'Sch 10.1 Rate Design'!$B$9:$K$16, 10, FALSE))</f>
        <v>0</v>
      </c>
      <c r="DF1086" s="701">
        <f>IF(N1086="", 0, CT1086/'Sch 10.1 Rate Design'!$Z$24*VLOOKUP($C1086, 'Sch 10.1 Rate Design'!$B$9:$K$16, 10, FALSE))</f>
        <v>0</v>
      </c>
      <c r="DG1086" s="701">
        <f>IF(O1086="", 0, CU1086/'Sch 10.1 Rate Design'!$Z$24*VLOOKUP($C1086, 'Sch 10.1 Rate Design'!$B$9:$K$16, 10, FALSE))</f>
        <v>0</v>
      </c>
      <c r="DH1086" s="701">
        <f>IF(P1086="", 0, CV1086/'Sch 10.1 Rate Design'!$Z$24*VLOOKUP($C1086, 'Sch 10.1 Rate Design'!$B$9:$K$16, 10, FALSE))</f>
        <v>0</v>
      </c>
      <c r="DI1086" s="701">
        <f>IF(Q1086="", 0, CW1086/'Sch 10.1 Rate Design'!$Z$24*VLOOKUP($C1086, 'Sch 10.1 Rate Design'!$B$9:$K$16, 10, FALSE))</f>
        <v>0</v>
      </c>
      <c r="DJ1086" s="701">
        <f>IF(R1086="", 0, CX1086/'Sch 10.1 Rate Design'!$Z$24*VLOOKUP($C1086, 'Sch 10.1 Rate Design'!$B$9:$K$16, 10, FALSE))</f>
        <v>0</v>
      </c>
      <c r="DK1086" s="700">
        <f>IF(S1086="", 0, CY1086/'Sch 10.1 Rate Design'!$Z$24*VLOOKUP($C1086, 'Sch 10.1 Rate Design'!$B$9:$K$16, 10, FALSE))</f>
        <v>0</v>
      </c>
      <c r="DL1086" s="699">
        <f>IF(H1086="", 0, VLOOKUP($C1086, 'Sch 10.1 Rate Design'!$B$9:$K$16, 3, FALSE))</f>
        <v>0</v>
      </c>
      <c r="DM1086" s="390">
        <f>IF(I1086="", 0, VLOOKUP($C1086, 'Sch 10.1 Rate Design'!$B$9:$K$16, 3, FALSE))</f>
        <v>0</v>
      </c>
      <c r="DN1086" s="390">
        <f>IF(J1086="", 0, VLOOKUP($C1086, 'Sch 10.1 Rate Design'!$B$9:$K$16, 3, FALSE))</f>
        <v>0</v>
      </c>
      <c r="DO1086" s="390">
        <f>IF(K1086="", 0, VLOOKUP($C1086, 'Sch 10.1 Rate Design'!$B$9:$K$16, 3, FALSE))</f>
        <v>0</v>
      </c>
      <c r="DP1086" s="390">
        <f>IF(L1086="", 0, VLOOKUP($C1086, 'Sch 10.1 Rate Design'!$B$9:$K$16, 3, FALSE))</f>
        <v>0</v>
      </c>
      <c r="DQ1086" s="390">
        <f>IF(M1086="", 0, VLOOKUP($C1086, 'Sch 10.1 Rate Design'!$B$9:$K$16, 3, FALSE))</f>
        <v>0</v>
      </c>
      <c r="DR1086" s="390">
        <f>IF(N1086="", 0, VLOOKUP($C1086, 'Sch 10.1 Rate Design'!$B$9:$K$16, 3, FALSE))</f>
        <v>0</v>
      </c>
      <c r="DS1086" s="390">
        <f>IF(O1086="", 0, VLOOKUP($C1086, 'Sch 10.1 Rate Design'!$B$9:$K$16, 3, FALSE))</f>
        <v>0</v>
      </c>
      <c r="DT1086" s="390">
        <f>IF(P1086="", 0, VLOOKUP($C1086, 'Sch 10.1 Rate Design'!$B$9:$K$16, 3, FALSE))</f>
        <v>0</v>
      </c>
      <c r="DU1086" s="390">
        <f>IF(Q1086="", 0, VLOOKUP($C1086, 'Sch 10.1 Rate Design'!$B$9:$K$16, 3, FALSE))</f>
        <v>0</v>
      </c>
      <c r="DV1086" s="390">
        <f>IF(R1086="", 0, VLOOKUP($C1086, 'Sch 10.1 Rate Design'!$B$9:$K$16, 3, FALSE))</f>
        <v>0</v>
      </c>
      <c r="DW1086" s="698">
        <f>IF(S1086="", 0, VLOOKUP($C1086, 'Sch 10.1 Rate Design'!$B$9:$K$16, 3, FALSE))</f>
        <v>0</v>
      </c>
      <c r="DX1086" s="390"/>
      <c r="DY1086" s="390"/>
      <c r="DZ1086" s="390"/>
      <c r="EA1086" s="390"/>
      <c r="EB1086" s="390"/>
      <c r="EC1086" s="390"/>
      <c r="ED1086" s="390"/>
      <c r="EE1086" s="390"/>
      <c r="EF1086" s="390"/>
      <c r="EG1086" s="390"/>
      <c r="EH1086" s="390"/>
      <c r="EI1086" s="390"/>
      <c r="EJ1086" s="390"/>
    </row>
    <row r="1087" spans="1:140" x14ac:dyDescent="0.3">
      <c r="A1087" s="984">
        <f>Input!AH1084</f>
        <v>0</v>
      </c>
      <c r="B1087" s="390">
        <v>1077</v>
      </c>
      <c r="C1087" s="684">
        <f>Input!AI1084</f>
        <v>0.625</v>
      </c>
      <c r="D1087" s="702">
        <f t="shared" si="247"/>
        <v>0</v>
      </c>
      <c r="E1087" s="702">
        <f>IF('Sch 10.1 Rate Design'!$AB$24="Monthly", AVERAGE(T1087,U1087,V1087,W1087,X1087,Y1087,Z1087,AA1087,AB1087,AC1087,AD1087,AE1087), AVERAGE(T1087,V1087,X1087,Z1087,AB1087,AD1087))</f>
        <v>0</v>
      </c>
      <c r="F1087" s="390">
        <f t="shared" si="234"/>
        <v>0</v>
      </c>
      <c r="G1087" s="698" t="e">
        <f>IF('Sch 10.1 Rate Design'!$AB$24="Monthly", AVERAGE(H1087,I1087,J1087,K1087,L1087,M1087,N1087,O1087,P1087,Q1087,R1087,S1087), AVERAGE(H1087,J1087,L1087,N1087,P1087,R1087))</f>
        <v>#DIV/0!</v>
      </c>
      <c r="H1087" s="390" t="str">
        <f>IF(Input!AJ1084="", "", Input!AJ1084)</f>
        <v/>
      </c>
      <c r="I1087" s="390" t="str">
        <f>IF(Input!AK1084="", "", Input!AK1084)</f>
        <v/>
      </c>
      <c r="J1087" s="390" t="str">
        <f>IF(Input!AL1084="", "", Input!AL1084)</f>
        <v/>
      </c>
      <c r="K1087" s="390" t="str">
        <f>IF(Input!AM1084="", "", Input!AM1084)</f>
        <v/>
      </c>
      <c r="L1087" s="390" t="str">
        <f>IF(Input!AN1084="", "", Input!AN1084)</f>
        <v/>
      </c>
      <c r="M1087" s="390" t="str">
        <f>IF(Input!AO1084="", "", Input!AO1084)</f>
        <v/>
      </c>
      <c r="N1087" s="390" t="str">
        <f>IF(Input!AP1084="", "", Input!AP1084)</f>
        <v/>
      </c>
      <c r="O1087" s="390" t="str">
        <f>IF(Input!AQ1084="", "", Input!AQ1084)</f>
        <v/>
      </c>
      <c r="P1087" s="390" t="str">
        <f>IF(Input!AR1084="", "", Input!AR1084)</f>
        <v/>
      </c>
      <c r="Q1087" s="390" t="str">
        <f>IF(Input!AS1084="", "", Input!AS1084)</f>
        <v/>
      </c>
      <c r="R1087" s="390" t="str">
        <f>IF(Input!AT1084="", "", Input!AT1084)</f>
        <v/>
      </c>
      <c r="S1087" s="390" t="str">
        <f>IF(Input!AU1084="", "", Input!AU1084)</f>
        <v/>
      </c>
      <c r="T1087" s="701">
        <f t="shared" si="235"/>
        <v>0</v>
      </c>
      <c r="U1087" s="701">
        <f t="shared" si="236"/>
        <v>0</v>
      </c>
      <c r="V1087" s="701">
        <f t="shared" si="237"/>
        <v>0</v>
      </c>
      <c r="W1087" s="701">
        <f t="shared" si="238"/>
        <v>0</v>
      </c>
      <c r="X1087" s="701">
        <f t="shared" si="239"/>
        <v>0</v>
      </c>
      <c r="Y1087" s="701">
        <f t="shared" si="240"/>
        <v>0</v>
      </c>
      <c r="Z1087" s="701">
        <f t="shared" si="241"/>
        <v>0</v>
      </c>
      <c r="AA1087" s="701">
        <f t="shared" si="242"/>
        <v>0</v>
      </c>
      <c r="AB1087" s="701">
        <f t="shared" si="243"/>
        <v>0</v>
      </c>
      <c r="AC1087" s="701">
        <f t="shared" si="244"/>
        <v>0</v>
      </c>
      <c r="AD1087" s="701">
        <f t="shared" si="245"/>
        <v>0</v>
      </c>
      <c r="AE1087" s="700">
        <f t="shared" si="246"/>
        <v>0</v>
      </c>
      <c r="AF1087" s="701">
        <f>IF(H1087="", 0, VLOOKUP($C1087, 'Sch 10.1 Rate Design'!$B$9:$K$16, 4, FALSE))</f>
        <v>0</v>
      </c>
      <c r="AG1087" s="701">
        <f>IF(I1087="", 0, VLOOKUP($C1087, 'Sch 10.1 Rate Design'!$B$9:$K$16, 4, FALSE))</f>
        <v>0</v>
      </c>
      <c r="AH1087" s="701">
        <f>IF(J1087="", 0, VLOOKUP($C1087, 'Sch 10.1 Rate Design'!$B$9:$K$16, 4, FALSE))</f>
        <v>0</v>
      </c>
      <c r="AI1087" s="701">
        <f>IF(K1087="", 0, VLOOKUP($C1087, 'Sch 10.1 Rate Design'!$B$9:$K$16, 4, FALSE))</f>
        <v>0</v>
      </c>
      <c r="AJ1087" s="701">
        <f>IF(L1087="", 0, VLOOKUP($C1087, 'Sch 10.1 Rate Design'!$B$9:$K$16, 4, FALSE))</f>
        <v>0</v>
      </c>
      <c r="AK1087" s="701">
        <f>IF(M1087="", 0, VLOOKUP($C1087, 'Sch 10.1 Rate Design'!$B$9:$K$16, 4, FALSE))</f>
        <v>0</v>
      </c>
      <c r="AL1087" s="701">
        <f>IF(N1087="", 0, VLOOKUP($C1087, 'Sch 10.1 Rate Design'!$B$9:$K$16, 4, FALSE))</f>
        <v>0</v>
      </c>
      <c r="AM1087" s="701">
        <f>IF(O1087="", 0, VLOOKUP($C1087, 'Sch 10.1 Rate Design'!$B$9:$K$16, 4, FALSE))</f>
        <v>0</v>
      </c>
      <c r="AN1087" s="701">
        <f>IF(P1087="", 0, VLOOKUP($C1087, 'Sch 10.1 Rate Design'!$B$9:$K$16, 4, FALSE))</f>
        <v>0</v>
      </c>
      <c r="AO1087" s="701">
        <f>IF(Q1087="", 0, VLOOKUP($C1087, 'Sch 10.1 Rate Design'!$B$9:$K$16, 4, FALSE))</f>
        <v>0</v>
      </c>
      <c r="AP1087" s="701">
        <f>IF(R1087="", 0, VLOOKUP($C1087, 'Sch 10.1 Rate Design'!$B$9:$K$16, 4, FALSE))</f>
        <v>0</v>
      </c>
      <c r="AQ1087" s="700">
        <f>IF(S1087="", 0, VLOOKUP($C1087, 'Sch 10.1 Rate Design'!$B$9:$K$16, 4, FALSE))</f>
        <v>0</v>
      </c>
      <c r="AR1087" s="699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90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90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90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90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90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90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90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90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90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90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698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701">
        <f>IF(H1087="", 0, AR1087/'Sch 10.1 Rate Design'!$Z$24*VLOOKUP($C1087, 'Sch 10.1 Rate Design'!$B$9:$K$16, 6, FALSE))</f>
        <v>0</v>
      </c>
      <c r="BE1087" s="701">
        <f>IF(I1087="", 0, AS1087/'Sch 10.1 Rate Design'!$Z$24*VLOOKUP($C1087, 'Sch 10.1 Rate Design'!$B$9:$K$16, 6, FALSE))</f>
        <v>0</v>
      </c>
      <c r="BF1087" s="701">
        <f>IF(J1087="", 0, AT1087/'Sch 10.1 Rate Design'!$Z$24*VLOOKUP($C1087, 'Sch 10.1 Rate Design'!$B$9:$K$16, 6, FALSE))</f>
        <v>0</v>
      </c>
      <c r="BG1087" s="701">
        <f>IF(K1087="", 0, AU1087/'Sch 10.1 Rate Design'!$Z$24*VLOOKUP($C1087, 'Sch 10.1 Rate Design'!$B$9:$K$16, 6, FALSE))</f>
        <v>0</v>
      </c>
      <c r="BH1087" s="701">
        <f>IF(L1087="", 0, AV1087/'Sch 10.1 Rate Design'!$Z$24*VLOOKUP($C1087, 'Sch 10.1 Rate Design'!$B$9:$K$16, 6, FALSE))</f>
        <v>0</v>
      </c>
      <c r="BI1087" s="701">
        <f>IF(M1087="", 0, AW1087/'Sch 10.1 Rate Design'!$Z$24*VLOOKUP($C1087, 'Sch 10.1 Rate Design'!$B$9:$K$16, 6, FALSE))</f>
        <v>0</v>
      </c>
      <c r="BJ1087" s="701">
        <f>IF(N1087="", 0, AX1087/'Sch 10.1 Rate Design'!$Z$24*VLOOKUP($C1087, 'Sch 10.1 Rate Design'!$B$9:$K$16, 6, FALSE))</f>
        <v>0</v>
      </c>
      <c r="BK1087" s="701">
        <f>IF(O1087="", 0, AY1087/'Sch 10.1 Rate Design'!$Z$24*VLOOKUP($C1087, 'Sch 10.1 Rate Design'!$B$9:$K$16, 6, FALSE))</f>
        <v>0</v>
      </c>
      <c r="BL1087" s="701">
        <f>IF(P1087="", 0, AZ1087/'Sch 10.1 Rate Design'!$Z$24*VLOOKUP($C1087, 'Sch 10.1 Rate Design'!$B$9:$K$16, 6, FALSE))</f>
        <v>0</v>
      </c>
      <c r="BM1087" s="701">
        <f>IF(Q1087="", 0, BA1087/'Sch 10.1 Rate Design'!$Z$24*VLOOKUP($C1087, 'Sch 10.1 Rate Design'!$B$9:$K$16, 6, FALSE))</f>
        <v>0</v>
      </c>
      <c r="BN1087" s="701">
        <f>IF(R1087="", 0, BB1087/'Sch 10.1 Rate Design'!$Z$24*VLOOKUP($C1087, 'Sch 10.1 Rate Design'!$B$9:$K$16, 6, FALSE))</f>
        <v>0</v>
      </c>
      <c r="BO1087" s="700">
        <f>IF(S1087="", 0, BC1087/'Sch 10.1 Rate Design'!$Z$24*VLOOKUP($C1087, 'Sch 10.1 Rate Design'!$B$9:$K$16, 6, FALSE))</f>
        <v>0</v>
      </c>
      <c r="BP1087" s="390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90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90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90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90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90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90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90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90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90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90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698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701">
        <f>IF(H1087="", 0, BP1087/'Sch 10.1 Rate Design'!$Z$24*VLOOKUP($C1087, 'Sch 10.1 Rate Design'!$B$9:$K$16, 8, FALSE))</f>
        <v>0</v>
      </c>
      <c r="CC1087" s="701">
        <f>IF(I1087="", 0, BQ1087/'Sch 10.1 Rate Design'!$Z$24*VLOOKUP($C1087, 'Sch 10.1 Rate Design'!$B$9:$K$16, 8, FALSE))</f>
        <v>0</v>
      </c>
      <c r="CD1087" s="701">
        <f>IF(J1087="", 0, BR1087/'Sch 10.1 Rate Design'!$Z$24*VLOOKUP($C1087, 'Sch 10.1 Rate Design'!$B$9:$K$16, 8, FALSE))</f>
        <v>0</v>
      </c>
      <c r="CE1087" s="701">
        <f>IF(K1087="", 0, BS1087/'Sch 10.1 Rate Design'!$Z$24*VLOOKUP($C1087, 'Sch 10.1 Rate Design'!$B$9:$K$16, 8, FALSE))</f>
        <v>0</v>
      </c>
      <c r="CF1087" s="701">
        <f>IF(L1087="", 0, BT1087/'Sch 10.1 Rate Design'!$Z$24*VLOOKUP($C1087, 'Sch 10.1 Rate Design'!$B$9:$K$16, 8, FALSE))</f>
        <v>0</v>
      </c>
      <c r="CG1087" s="701">
        <f>IF(M1087="", 0, BU1087/'Sch 10.1 Rate Design'!$Z$24*VLOOKUP($C1087, 'Sch 10.1 Rate Design'!$B$9:$K$16, 8, FALSE))</f>
        <v>0</v>
      </c>
      <c r="CH1087" s="701">
        <f>IF(N1087="", 0, BV1087/'Sch 10.1 Rate Design'!$Z$24*VLOOKUP($C1087, 'Sch 10.1 Rate Design'!$B$9:$K$16, 8, FALSE))</f>
        <v>0</v>
      </c>
      <c r="CI1087" s="701">
        <f>IF(O1087="", 0, BW1087/'Sch 10.1 Rate Design'!$Z$24*VLOOKUP($C1087, 'Sch 10.1 Rate Design'!$B$9:$K$16, 8, FALSE))</f>
        <v>0</v>
      </c>
      <c r="CJ1087" s="701">
        <f>IF(P1087="", 0, BX1087/'Sch 10.1 Rate Design'!$Z$24*VLOOKUP($C1087, 'Sch 10.1 Rate Design'!$B$9:$K$16, 8, FALSE))</f>
        <v>0</v>
      </c>
      <c r="CK1087" s="701">
        <f>IF(Q1087="", 0, BY1087/'Sch 10.1 Rate Design'!$Z$24*VLOOKUP($C1087, 'Sch 10.1 Rate Design'!$B$9:$K$16, 8, FALSE))</f>
        <v>0</v>
      </c>
      <c r="CL1087" s="701">
        <f>IF(R1087="", 0, BZ1087/'Sch 10.1 Rate Design'!$Z$24*VLOOKUP($C1087, 'Sch 10.1 Rate Design'!$B$9:$K$16, 8, FALSE))</f>
        <v>0</v>
      </c>
      <c r="CM1087" s="700">
        <f>IF(S1087="", 0, CA1087/'Sch 10.1 Rate Design'!$Z$24*VLOOKUP($C1087, 'Sch 10.1 Rate Design'!$B$9:$K$16, 8, FALSE))</f>
        <v>0</v>
      </c>
      <c r="CN1087" s="390">
        <f>IF(H1087="",0,IF(H1087&gt;VLOOKUP($C1087,'Sch 10.1 Rate Design'!$B$9:$K$16,9,FALSE),H1087-VLOOKUP($C1087,'Sch 10.1 Rate Design'!$B$9:$K$16,9,FALSE),0))</f>
        <v>0</v>
      </c>
      <c r="CO1087" s="390">
        <f>IF(I1087="",0,IF(I1087&gt;VLOOKUP($C1087,'Sch 10.1 Rate Design'!$B$9:$K$16,9,FALSE),I1087-VLOOKUP($C1087,'Sch 10.1 Rate Design'!$B$9:$K$16,9,FALSE),0))</f>
        <v>0</v>
      </c>
      <c r="CP1087" s="390">
        <f>IF(J1087="",0,IF(J1087&gt;VLOOKUP($C1087,'Sch 10.1 Rate Design'!$B$9:$K$16,9,FALSE),J1087-VLOOKUP($C1087,'Sch 10.1 Rate Design'!$B$9:$K$16,9,FALSE),0))</f>
        <v>0</v>
      </c>
      <c r="CQ1087" s="390">
        <f>IF(K1087="",0,IF(K1087&gt;VLOOKUP($C1087,'Sch 10.1 Rate Design'!$B$9:$K$16,9,FALSE),K1087-VLOOKUP($C1087,'Sch 10.1 Rate Design'!$B$9:$K$16,9,FALSE),0))</f>
        <v>0</v>
      </c>
      <c r="CR1087" s="390">
        <f>IF(L1087="",0,IF(L1087&gt;VLOOKUP($C1087,'Sch 10.1 Rate Design'!$B$9:$K$16,9,FALSE),L1087-VLOOKUP($C1087,'Sch 10.1 Rate Design'!$B$9:$K$16,9,FALSE),0))</f>
        <v>0</v>
      </c>
      <c r="CS1087" s="390">
        <f>IF(M1087="",0,IF(M1087&gt;VLOOKUP($C1087,'Sch 10.1 Rate Design'!$B$9:$K$16,9,FALSE),M1087-VLOOKUP($C1087,'Sch 10.1 Rate Design'!$B$9:$K$16,9,FALSE),0))</f>
        <v>0</v>
      </c>
      <c r="CT1087" s="390">
        <f>IF(N1087="",0,IF(N1087&gt;VLOOKUP($C1087,'Sch 10.1 Rate Design'!$B$9:$K$16,9,FALSE),N1087-VLOOKUP($C1087,'Sch 10.1 Rate Design'!$B$9:$K$16,9,FALSE),0))</f>
        <v>0</v>
      </c>
      <c r="CU1087" s="390">
        <f>IF(O1087="",0,IF(O1087&gt;VLOOKUP($C1087,'Sch 10.1 Rate Design'!$B$9:$K$16,9,FALSE),O1087-VLOOKUP($C1087,'Sch 10.1 Rate Design'!$B$9:$K$16,9,FALSE),0))</f>
        <v>0</v>
      </c>
      <c r="CV1087" s="390">
        <f>IF(P1087="",0,IF(P1087&gt;VLOOKUP($C1087,'Sch 10.1 Rate Design'!$B$9:$K$16,9,FALSE),P1087-VLOOKUP($C1087,'Sch 10.1 Rate Design'!$B$9:$K$16,9,FALSE),0))</f>
        <v>0</v>
      </c>
      <c r="CW1087" s="390">
        <f>IF(Q1087="",0,IF(Q1087&gt;VLOOKUP($C1087,'Sch 10.1 Rate Design'!$B$9:$K$16,9,FALSE),Q1087-VLOOKUP($C1087,'Sch 10.1 Rate Design'!$B$9:$K$16,9,FALSE),0))</f>
        <v>0</v>
      </c>
      <c r="CX1087" s="390">
        <f>IF(R1087="",0,IF(R1087&gt;VLOOKUP($C1087,'Sch 10.1 Rate Design'!$B$9:$K$16,9,FALSE),R1087-VLOOKUP($C1087,'Sch 10.1 Rate Design'!$B$9:$K$16,9,FALSE),0))</f>
        <v>0</v>
      </c>
      <c r="CY1087" s="698">
        <f>IF(S1087="",0,IF(S1087&gt;VLOOKUP($C1087,'Sch 10.1 Rate Design'!$B$9:$K$16,9,FALSE),S1087-VLOOKUP($C1087,'Sch 10.1 Rate Design'!$B$9:$K$16,9,FALSE),0))</f>
        <v>0</v>
      </c>
      <c r="CZ1087" s="701">
        <f>IF(H1087="", 0, CN1087/'Sch 10.1 Rate Design'!$Z$24*VLOOKUP($C1087, 'Sch 10.1 Rate Design'!$B$9:$K$16, 10, FALSE))</f>
        <v>0</v>
      </c>
      <c r="DA1087" s="701">
        <f>IF(I1087="", 0, CO1087/'Sch 10.1 Rate Design'!$Z$24*VLOOKUP($C1087, 'Sch 10.1 Rate Design'!$B$9:$K$16, 10, FALSE))</f>
        <v>0</v>
      </c>
      <c r="DB1087" s="701">
        <f>IF(J1087="", 0, CP1087/'Sch 10.1 Rate Design'!$Z$24*VLOOKUP($C1087, 'Sch 10.1 Rate Design'!$B$9:$K$16, 10, FALSE))</f>
        <v>0</v>
      </c>
      <c r="DC1087" s="701">
        <f>IF(K1087="", 0, CQ1087/'Sch 10.1 Rate Design'!$Z$24*VLOOKUP($C1087, 'Sch 10.1 Rate Design'!$B$9:$K$16, 10, FALSE))</f>
        <v>0</v>
      </c>
      <c r="DD1087" s="701">
        <f>IF(L1087="", 0, CR1087/'Sch 10.1 Rate Design'!$Z$24*VLOOKUP($C1087, 'Sch 10.1 Rate Design'!$B$9:$K$16, 10, FALSE))</f>
        <v>0</v>
      </c>
      <c r="DE1087" s="701">
        <f>IF(M1087="", 0, CS1087/'Sch 10.1 Rate Design'!$Z$24*VLOOKUP($C1087, 'Sch 10.1 Rate Design'!$B$9:$K$16, 10, FALSE))</f>
        <v>0</v>
      </c>
      <c r="DF1087" s="701">
        <f>IF(N1087="", 0, CT1087/'Sch 10.1 Rate Design'!$Z$24*VLOOKUP($C1087, 'Sch 10.1 Rate Design'!$B$9:$K$16, 10, FALSE))</f>
        <v>0</v>
      </c>
      <c r="DG1087" s="701">
        <f>IF(O1087="", 0, CU1087/'Sch 10.1 Rate Design'!$Z$24*VLOOKUP($C1087, 'Sch 10.1 Rate Design'!$B$9:$K$16, 10, FALSE))</f>
        <v>0</v>
      </c>
      <c r="DH1087" s="701">
        <f>IF(P1087="", 0, CV1087/'Sch 10.1 Rate Design'!$Z$24*VLOOKUP($C1087, 'Sch 10.1 Rate Design'!$B$9:$K$16, 10, FALSE))</f>
        <v>0</v>
      </c>
      <c r="DI1087" s="701">
        <f>IF(Q1087="", 0, CW1087/'Sch 10.1 Rate Design'!$Z$24*VLOOKUP($C1087, 'Sch 10.1 Rate Design'!$B$9:$K$16, 10, FALSE))</f>
        <v>0</v>
      </c>
      <c r="DJ1087" s="701">
        <f>IF(R1087="", 0, CX1087/'Sch 10.1 Rate Design'!$Z$24*VLOOKUP($C1087, 'Sch 10.1 Rate Design'!$B$9:$K$16, 10, FALSE))</f>
        <v>0</v>
      </c>
      <c r="DK1087" s="700">
        <f>IF(S1087="", 0, CY1087/'Sch 10.1 Rate Design'!$Z$24*VLOOKUP($C1087, 'Sch 10.1 Rate Design'!$B$9:$K$16, 10, FALSE))</f>
        <v>0</v>
      </c>
      <c r="DL1087" s="699">
        <f>IF(H1087="", 0, VLOOKUP($C1087, 'Sch 10.1 Rate Design'!$B$9:$K$16, 3, FALSE))</f>
        <v>0</v>
      </c>
      <c r="DM1087" s="390">
        <f>IF(I1087="", 0, VLOOKUP($C1087, 'Sch 10.1 Rate Design'!$B$9:$K$16, 3, FALSE))</f>
        <v>0</v>
      </c>
      <c r="DN1087" s="390">
        <f>IF(J1087="", 0, VLOOKUP($C1087, 'Sch 10.1 Rate Design'!$B$9:$K$16, 3, FALSE))</f>
        <v>0</v>
      </c>
      <c r="DO1087" s="390">
        <f>IF(K1087="", 0, VLOOKUP($C1087, 'Sch 10.1 Rate Design'!$B$9:$K$16, 3, FALSE))</f>
        <v>0</v>
      </c>
      <c r="DP1087" s="390">
        <f>IF(L1087="", 0, VLOOKUP($C1087, 'Sch 10.1 Rate Design'!$B$9:$K$16, 3, FALSE))</f>
        <v>0</v>
      </c>
      <c r="DQ1087" s="390">
        <f>IF(M1087="", 0, VLOOKUP($C1087, 'Sch 10.1 Rate Design'!$B$9:$K$16, 3, FALSE))</f>
        <v>0</v>
      </c>
      <c r="DR1087" s="390">
        <f>IF(N1087="", 0, VLOOKUP($C1087, 'Sch 10.1 Rate Design'!$B$9:$K$16, 3, FALSE))</f>
        <v>0</v>
      </c>
      <c r="DS1087" s="390">
        <f>IF(O1087="", 0, VLOOKUP($C1087, 'Sch 10.1 Rate Design'!$B$9:$K$16, 3, FALSE))</f>
        <v>0</v>
      </c>
      <c r="DT1087" s="390">
        <f>IF(P1087="", 0, VLOOKUP($C1087, 'Sch 10.1 Rate Design'!$B$9:$K$16, 3, FALSE))</f>
        <v>0</v>
      </c>
      <c r="DU1087" s="390">
        <f>IF(Q1087="", 0, VLOOKUP($C1087, 'Sch 10.1 Rate Design'!$B$9:$K$16, 3, FALSE))</f>
        <v>0</v>
      </c>
      <c r="DV1087" s="390">
        <f>IF(R1087="", 0, VLOOKUP($C1087, 'Sch 10.1 Rate Design'!$B$9:$K$16, 3, FALSE))</f>
        <v>0</v>
      </c>
      <c r="DW1087" s="698">
        <f>IF(S1087="", 0, VLOOKUP($C1087, 'Sch 10.1 Rate Design'!$B$9:$K$16, 3, FALSE))</f>
        <v>0</v>
      </c>
      <c r="DX1087" s="390"/>
      <c r="DY1087" s="390"/>
      <c r="DZ1087" s="390"/>
      <c r="EA1087" s="390"/>
      <c r="EB1087" s="390"/>
      <c r="EC1087" s="390"/>
      <c r="ED1087" s="390"/>
      <c r="EE1087" s="390"/>
      <c r="EF1087" s="390"/>
      <c r="EG1087" s="390"/>
      <c r="EH1087" s="390"/>
      <c r="EI1087" s="390"/>
      <c r="EJ1087" s="390"/>
    </row>
    <row r="1088" spans="1:140" x14ac:dyDescent="0.3">
      <c r="A1088" s="984">
        <f>Input!AH1085</f>
        <v>0</v>
      </c>
      <c r="B1088" s="390">
        <v>1078</v>
      </c>
      <c r="C1088" s="684">
        <f>Input!AI1085</f>
        <v>0.625</v>
      </c>
      <c r="D1088" s="702">
        <f t="shared" si="247"/>
        <v>0</v>
      </c>
      <c r="E1088" s="702">
        <f>IF('Sch 10.1 Rate Design'!$AB$24="Monthly", AVERAGE(T1088,U1088,V1088,W1088,X1088,Y1088,Z1088,AA1088,AB1088,AC1088,AD1088,AE1088), AVERAGE(T1088,V1088,X1088,Z1088,AB1088,AD1088))</f>
        <v>0</v>
      </c>
      <c r="F1088" s="390">
        <f t="shared" si="234"/>
        <v>0</v>
      </c>
      <c r="G1088" s="698" t="e">
        <f>IF('Sch 10.1 Rate Design'!$AB$24="Monthly", AVERAGE(H1088,I1088,J1088,K1088,L1088,M1088,N1088,O1088,P1088,Q1088,R1088,S1088), AVERAGE(H1088,J1088,L1088,N1088,P1088,R1088))</f>
        <v>#DIV/0!</v>
      </c>
      <c r="H1088" s="390" t="str">
        <f>IF(Input!AJ1085="", "", Input!AJ1085)</f>
        <v/>
      </c>
      <c r="I1088" s="390" t="str">
        <f>IF(Input!AK1085="", "", Input!AK1085)</f>
        <v/>
      </c>
      <c r="J1088" s="390" t="str">
        <f>IF(Input!AL1085="", "", Input!AL1085)</f>
        <v/>
      </c>
      <c r="K1088" s="390" t="str">
        <f>IF(Input!AM1085="", "", Input!AM1085)</f>
        <v/>
      </c>
      <c r="L1088" s="390" t="str">
        <f>IF(Input!AN1085="", "", Input!AN1085)</f>
        <v/>
      </c>
      <c r="M1088" s="390" t="str">
        <f>IF(Input!AO1085="", "", Input!AO1085)</f>
        <v/>
      </c>
      <c r="N1088" s="390" t="str">
        <f>IF(Input!AP1085="", "", Input!AP1085)</f>
        <v/>
      </c>
      <c r="O1088" s="390" t="str">
        <f>IF(Input!AQ1085="", "", Input!AQ1085)</f>
        <v/>
      </c>
      <c r="P1088" s="390" t="str">
        <f>IF(Input!AR1085="", "", Input!AR1085)</f>
        <v/>
      </c>
      <c r="Q1088" s="390" t="str">
        <f>IF(Input!AS1085="", "", Input!AS1085)</f>
        <v/>
      </c>
      <c r="R1088" s="390" t="str">
        <f>IF(Input!AT1085="", "", Input!AT1085)</f>
        <v/>
      </c>
      <c r="S1088" s="390" t="str">
        <f>IF(Input!AU1085="", "", Input!AU1085)</f>
        <v/>
      </c>
      <c r="T1088" s="701">
        <f t="shared" si="235"/>
        <v>0</v>
      </c>
      <c r="U1088" s="701">
        <f t="shared" si="236"/>
        <v>0</v>
      </c>
      <c r="V1088" s="701">
        <f t="shared" si="237"/>
        <v>0</v>
      </c>
      <c r="W1088" s="701">
        <f t="shared" si="238"/>
        <v>0</v>
      </c>
      <c r="X1088" s="701">
        <f t="shared" si="239"/>
        <v>0</v>
      </c>
      <c r="Y1088" s="701">
        <f t="shared" si="240"/>
        <v>0</v>
      </c>
      <c r="Z1088" s="701">
        <f t="shared" si="241"/>
        <v>0</v>
      </c>
      <c r="AA1088" s="701">
        <f t="shared" si="242"/>
        <v>0</v>
      </c>
      <c r="AB1088" s="701">
        <f t="shared" si="243"/>
        <v>0</v>
      </c>
      <c r="AC1088" s="701">
        <f t="shared" si="244"/>
        <v>0</v>
      </c>
      <c r="AD1088" s="701">
        <f t="shared" si="245"/>
        <v>0</v>
      </c>
      <c r="AE1088" s="700">
        <f t="shared" si="246"/>
        <v>0</v>
      </c>
      <c r="AF1088" s="701">
        <f>IF(H1088="", 0, VLOOKUP($C1088, 'Sch 10.1 Rate Design'!$B$9:$K$16, 4, FALSE))</f>
        <v>0</v>
      </c>
      <c r="AG1088" s="701">
        <f>IF(I1088="", 0, VLOOKUP($C1088, 'Sch 10.1 Rate Design'!$B$9:$K$16, 4, FALSE))</f>
        <v>0</v>
      </c>
      <c r="AH1088" s="701">
        <f>IF(J1088="", 0, VLOOKUP($C1088, 'Sch 10.1 Rate Design'!$B$9:$K$16, 4, FALSE))</f>
        <v>0</v>
      </c>
      <c r="AI1088" s="701">
        <f>IF(K1088="", 0, VLOOKUP($C1088, 'Sch 10.1 Rate Design'!$B$9:$K$16, 4, FALSE))</f>
        <v>0</v>
      </c>
      <c r="AJ1088" s="701">
        <f>IF(L1088="", 0, VLOOKUP($C1088, 'Sch 10.1 Rate Design'!$B$9:$K$16, 4, FALSE))</f>
        <v>0</v>
      </c>
      <c r="AK1088" s="701">
        <f>IF(M1088="", 0, VLOOKUP($C1088, 'Sch 10.1 Rate Design'!$B$9:$K$16, 4, FALSE))</f>
        <v>0</v>
      </c>
      <c r="AL1088" s="701">
        <f>IF(N1088="", 0, VLOOKUP($C1088, 'Sch 10.1 Rate Design'!$B$9:$K$16, 4, FALSE))</f>
        <v>0</v>
      </c>
      <c r="AM1088" s="701">
        <f>IF(O1088="", 0, VLOOKUP($C1088, 'Sch 10.1 Rate Design'!$B$9:$K$16, 4, FALSE))</f>
        <v>0</v>
      </c>
      <c r="AN1088" s="701">
        <f>IF(P1088="", 0, VLOOKUP($C1088, 'Sch 10.1 Rate Design'!$B$9:$K$16, 4, FALSE))</f>
        <v>0</v>
      </c>
      <c r="AO1088" s="701">
        <f>IF(Q1088="", 0, VLOOKUP($C1088, 'Sch 10.1 Rate Design'!$B$9:$K$16, 4, FALSE))</f>
        <v>0</v>
      </c>
      <c r="AP1088" s="701">
        <f>IF(R1088="", 0, VLOOKUP($C1088, 'Sch 10.1 Rate Design'!$B$9:$K$16, 4, FALSE))</f>
        <v>0</v>
      </c>
      <c r="AQ1088" s="700">
        <f>IF(S1088="", 0, VLOOKUP($C1088, 'Sch 10.1 Rate Design'!$B$9:$K$16, 4, FALSE))</f>
        <v>0</v>
      </c>
      <c r="AR1088" s="699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90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90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90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90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90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90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90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90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90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90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698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701">
        <f>IF(H1088="", 0, AR1088/'Sch 10.1 Rate Design'!$Z$24*VLOOKUP($C1088, 'Sch 10.1 Rate Design'!$B$9:$K$16, 6, FALSE))</f>
        <v>0</v>
      </c>
      <c r="BE1088" s="701">
        <f>IF(I1088="", 0, AS1088/'Sch 10.1 Rate Design'!$Z$24*VLOOKUP($C1088, 'Sch 10.1 Rate Design'!$B$9:$K$16, 6, FALSE))</f>
        <v>0</v>
      </c>
      <c r="BF1088" s="701">
        <f>IF(J1088="", 0, AT1088/'Sch 10.1 Rate Design'!$Z$24*VLOOKUP($C1088, 'Sch 10.1 Rate Design'!$B$9:$K$16, 6, FALSE))</f>
        <v>0</v>
      </c>
      <c r="BG1088" s="701">
        <f>IF(K1088="", 0, AU1088/'Sch 10.1 Rate Design'!$Z$24*VLOOKUP($C1088, 'Sch 10.1 Rate Design'!$B$9:$K$16, 6, FALSE))</f>
        <v>0</v>
      </c>
      <c r="BH1088" s="701">
        <f>IF(L1088="", 0, AV1088/'Sch 10.1 Rate Design'!$Z$24*VLOOKUP($C1088, 'Sch 10.1 Rate Design'!$B$9:$K$16, 6, FALSE))</f>
        <v>0</v>
      </c>
      <c r="BI1088" s="701">
        <f>IF(M1088="", 0, AW1088/'Sch 10.1 Rate Design'!$Z$24*VLOOKUP($C1088, 'Sch 10.1 Rate Design'!$B$9:$K$16, 6, FALSE))</f>
        <v>0</v>
      </c>
      <c r="BJ1088" s="701">
        <f>IF(N1088="", 0, AX1088/'Sch 10.1 Rate Design'!$Z$24*VLOOKUP($C1088, 'Sch 10.1 Rate Design'!$B$9:$K$16, 6, FALSE))</f>
        <v>0</v>
      </c>
      <c r="BK1088" s="701">
        <f>IF(O1088="", 0, AY1088/'Sch 10.1 Rate Design'!$Z$24*VLOOKUP($C1088, 'Sch 10.1 Rate Design'!$B$9:$K$16, 6, FALSE))</f>
        <v>0</v>
      </c>
      <c r="BL1088" s="701">
        <f>IF(P1088="", 0, AZ1088/'Sch 10.1 Rate Design'!$Z$24*VLOOKUP($C1088, 'Sch 10.1 Rate Design'!$B$9:$K$16, 6, FALSE))</f>
        <v>0</v>
      </c>
      <c r="BM1088" s="701">
        <f>IF(Q1088="", 0, BA1088/'Sch 10.1 Rate Design'!$Z$24*VLOOKUP($C1088, 'Sch 10.1 Rate Design'!$B$9:$K$16, 6, FALSE))</f>
        <v>0</v>
      </c>
      <c r="BN1088" s="701">
        <f>IF(R1088="", 0, BB1088/'Sch 10.1 Rate Design'!$Z$24*VLOOKUP($C1088, 'Sch 10.1 Rate Design'!$B$9:$K$16, 6, FALSE))</f>
        <v>0</v>
      </c>
      <c r="BO1088" s="700">
        <f>IF(S1088="", 0, BC1088/'Sch 10.1 Rate Design'!$Z$24*VLOOKUP($C1088, 'Sch 10.1 Rate Design'!$B$9:$K$16, 6, FALSE))</f>
        <v>0</v>
      </c>
      <c r="BP1088" s="390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90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90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90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90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90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90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90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90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90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90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698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701">
        <f>IF(H1088="", 0, BP1088/'Sch 10.1 Rate Design'!$Z$24*VLOOKUP($C1088, 'Sch 10.1 Rate Design'!$B$9:$K$16, 8, FALSE))</f>
        <v>0</v>
      </c>
      <c r="CC1088" s="701">
        <f>IF(I1088="", 0, BQ1088/'Sch 10.1 Rate Design'!$Z$24*VLOOKUP($C1088, 'Sch 10.1 Rate Design'!$B$9:$K$16, 8, FALSE))</f>
        <v>0</v>
      </c>
      <c r="CD1088" s="701">
        <f>IF(J1088="", 0, BR1088/'Sch 10.1 Rate Design'!$Z$24*VLOOKUP($C1088, 'Sch 10.1 Rate Design'!$B$9:$K$16, 8, FALSE))</f>
        <v>0</v>
      </c>
      <c r="CE1088" s="701">
        <f>IF(K1088="", 0, BS1088/'Sch 10.1 Rate Design'!$Z$24*VLOOKUP($C1088, 'Sch 10.1 Rate Design'!$B$9:$K$16, 8, FALSE))</f>
        <v>0</v>
      </c>
      <c r="CF1088" s="701">
        <f>IF(L1088="", 0, BT1088/'Sch 10.1 Rate Design'!$Z$24*VLOOKUP($C1088, 'Sch 10.1 Rate Design'!$B$9:$K$16, 8, FALSE))</f>
        <v>0</v>
      </c>
      <c r="CG1088" s="701">
        <f>IF(M1088="", 0, BU1088/'Sch 10.1 Rate Design'!$Z$24*VLOOKUP($C1088, 'Sch 10.1 Rate Design'!$B$9:$K$16, 8, FALSE))</f>
        <v>0</v>
      </c>
      <c r="CH1088" s="701">
        <f>IF(N1088="", 0, BV1088/'Sch 10.1 Rate Design'!$Z$24*VLOOKUP($C1088, 'Sch 10.1 Rate Design'!$B$9:$K$16, 8, FALSE))</f>
        <v>0</v>
      </c>
      <c r="CI1088" s="701">
        <f>IF(O1088="", 0, BW1088/'Sch 10.1 Rate Design'!$Z$24*VLOOKUP($C1088, 'Sch 10.1 Rate Design'!$B$9:$K$16, 8, FALSE))</f>
        <v>0</v>
      </c>
      <c r="CJ1088" s="701">
        <f>IF(P1088="", 0, BX1088/'Sch 10.1 Rate Design'!$Z$24*VLOOKUP($C1088, 'Sch 10.1 Rate Design'!$B$9:$K$16, 8, FALSE))</f>
        <v>0</v>
      </c>
      <c r="CK1088" s="701">
        <f>IF(Q1088="", 0, BY1088/'Sch 10.1 Rate Design'!$Z$24*VLOOKUP($C1088, 'Sch 10.1 Rate Design'!$B$9:$K$16, 8, FALSE))</f>
        <v>0</v>
      </c>
      <c r="CL1088" s="701">
        <f>IF(R1088="", 0, BZ1088/'Sch 10.1 Rate Design'!$Z$24*VLOOKUP($C1088, 'Sch 10.1 Rate Design'!$B$9:$K$16, 8, FALSE))</f>
        <v>0</v>
      </c>
      <c r="CM1088" s="700">
        <f>IF(S1088="", 0, CA1088/'Sch 10.1 Rate Design'!$Z$24*VLOOKUP($C1088, 'Sch 10.1 Rate Design'!$B$9:$K$16, 8, FALSE))</f>
        <v>0</v>
      </c>
      <c r="CN1088" s="390">
        <f>IF(H1088="",0,IF(H1088&gt;VLOOKUP($C1088,'Sch 10.1 Rate Design'!$B$9:$K$16,9,FALSE),H1088-VLOOKUP($C1088,'Sch 10.1 Rate Design'!$B$9:$K$16,9,FALSE),0))</f>
        <v>0</v>
      </c>
      <c r="CO1088" s="390">
        <f>IF(I1088="",0,IF(I1088&gt;VLOOKUP($C1088,'Sch 10.1 Rate Design'!$B$9:$K$16,9,FALSE),I1088-VLOOKUP($C1088,'Sch 10.1 Rate Design'!$B$9:$K$16,9,FALSE),0))</f>
        <v>0</v>
      </c>
      <c r="CP1088" s="390">
        <f>IF(J1088="",0,IF(J1088&gt;VLOOKUP($C1088,'Sch 10.1 Rate Design'!$B$9:$K$16,9,FALSE),J1088-VLOOKUP($C1088,'Sch 10.1 Rate Design'!$B$9:$K$16,9,FALSE),0))</f>
        <v>0</v>
      </c>
      <c r="CQ1088" s="390">
        <f>IF(K1088="",0,IF(K1088&gt;VLOOKUP($C1088,'Sch 10.1 Rate Design'!$B$9:$K$16,9,FALSE),K1088-VLOOKUP($C1088,'Sch 10.1 Rate Design'!$B$9:$K$16,9,FALSE),0))</f>
        <v>0</v>
      </c>
      <c r="CR1088" s="390">
        <f>IF(L1088="",0,IF(L1088&gt;VLOOKUP($C1088,'Sch 10.1 Rate Design'!$B$9:$K$16,9,FALSE),L1088-VLOOKUP($C1088,'Sch 10.1 Rate Design'!$B$9:$K$16,9,FALSE),0))</f>
        <v>0</v>
      </c>
      <c r="CS1088" s="390">
        <f>IF(M1088="",0,IF(M1088&gt;VLOOKUP($C1088,'Sch 10.1 Rate Design'!$B$9:$K$16,9,FALSE),M1088-VLOOKUP($C1088,'Sch 10.1 Rate Design'!$B$9:$K$16,9,FALSE),0))</f>
        <v>0</v>
      </c>
      <c r="CT1088" s="390">
        <f>IF(N1088="",0,IF(N1088&gt;VLOOKUP($C1088,'Sch 10.1 Rate Design'!$B$9:$K$16,9,FALSE),N1088-VLOOKUP($C1088,'Sch 10.1 Rate Design'!$B$9:$K$16,9,FALSE),0))</f>
        <v>0</v>
      </c>
      <c r="CU1088" s="390">
        <f>IF(O1088="",0,IF(O1088&gt;VLOOKUP($C1088,'Sch 10.1 Rate Design'!$B$9:$K$16,9,FALSE),O1088-VLOOKUP($C1088,'Sch 10.1 Rate Design'!$B$9:$K$16,9,FALSE),0))</f>
        <v>0</v>
      </c>
      <c r="CV1088" s="390">
        <f>IF(P1088="",0,IF(P1088&gt;VLOOKUP($C1088,'Sch 10.1 Rate Design'!$B$9:$K$16,9,FALSE),P1088-VLOOKUP($C1088,'Sch 10.1 Rate Design'!$B$9:$K$16,9,FALSE),0))</f>
        <v>0</v>
      </c>
      <c r="CW1088" s="390">
        <f>IF(Q1088="",0,IF(Q1088&gt;VLOOKUP($C1088,'Sch 10.1 Rate Design'!$B$9:$K$16,9,FALSE),Q1088-VLOOKUP($C1088,'Sch 10.1 Rate Design'!$B$9:$K$16,9,FALSE),0))</f>
        <v>0</v>
      </c>
      <c r="CX1088" s="390">
        <f>IF(R1088="",0,IF(R1088&gt;VLOOKUP($C1088,'Sch 10.1 Rate Design'!$B$9:$K$16,9,FALSE),R1088-VLOOKUP($C1088,'Sch 10.1 Rate Design'!$B$9:$K$16,9,FALSE),0))</f>
        <v>0</v>
      </c>
      <c r="CY1088" s="698">
        <f>IF(S1088="",0,IF(S1088&gt;VLOOKUP($C1088,'Sch 10.1 Rate Design'!$B$9:$K$16,9,FALSE),S1088-VLOOKUP($C1088,'Sch 10.1 Rate Design'!$B$9:$K$16,9,FALSE),0))</f>
        <v>0</v>
      </c>
      <c r="CZ1088" s="701">
        <f>IF(H1088="", 0, CN1088/'Sch 10.1 Rate Design'!$Z$24*VLOOKUP($C1088, 'Sch 10.1 Rate Design'!$B$9:$K$16, 10, FALSE))</f>
        <v>0</v>
      </c>
      <c r="DA1088" s="701">
        <f>IF(I1088="", 0, CO1088/'Sch 10.1 Rate Design'!$Z$24*VLOOKUP($C1088, 'Sch 10.1 Rate Design'!$B$9:$K$16, 10, FALSE))</f>
        <v>0</v>
      </c>
      <c r="DB1088" s="701">
        <f>IF(J1088="", 0, CP1088/'Sch 10.1 Rate Design'!$Z$24*VLOOKUP($C1088, 'Sch 10.1 Rate Design'!$B$9:$K$16, 10, FALSE))</f>
        <v>0</v>
      </c>
      <c r="DC1088" s="701">
        <f>IF(K1088="", 0, CQ1088/'Sch 10.1 Rate Design'!$Z$24*VLOOKUP($C1088, 'Sch 10.1 Rate Design'!$B$9:$K$16, 10, FALSE))</f>
        <v>0</v>
      </c>
      <c r="DD1088" s="701">
        <f>IF(L1088="", 0, CR1088/'Sch 10.1 Rate Design'!$Z$24*VLOOKUP($C1088, 'Sch 10.1 Rate Design'!$B$9:$K$16, 10, FALSE))</f>
        <v>0</v>
      </c>
      <c r="DE1088" s="701">
        <f>IF(M1088="", 0, CS1088/'Sch 10.1 Rate Design'!$Z$24*VLOOKUP($C1088, 'Sch 10.1 Rate Design'!$B$9:$K$16, 10, FALSE))</f>
        <v>0</v>
      </c>
      <c r="DF1088" s="701">
        <f>IF(N1088="", 0, CT1088/'Sch 10.1 Rate Design'!$Z$24*VLOOKUP($C1088, 'Sch 10.1 Rate Design'!$B$9:$K$16, 10, FALSE))</f>
        <v>0</v>
      </c>
      <c r="DG1088" s="701">
        <f>IF(O1088="", 0, CU1088/'Sch 10.1 Rate Design'!$Z$24*VLOOKUP($C1088, 'Sch 10.1 Rate Design'!$B$9:$K$16, 10, FALSE))</f>
        <v>0</v>
      </c>
      <c r="DH1088" s="701">
        <f>IF(P1088="", 0, CV1088/'Sch 10.1 Rate Design'!$Z$24*VLOOKUP($C1088, 'Sch 10.1 Rate Design'!$B$9:$K$16, 10, FALSE))</f>
        <v>0</v>
      </c>
      <c r="DI1088" s="701">
        <f>IF(Q1088="", 0, CW1088/'Sch 10.1 Rate Design'!$Z$24*VLOOKUP($C1088, 'Sch 10.1 Rate Design'!$B$9:$K$16, 10, FALSE))</f>
        <v>0</v>
      </c>
      <c r="DJ1088" s="701">
        <f>IF(R1088="", 0, CX1088/'Sch 10.1 Rate Design'!$Z$24*VLOOKUP($C1088, 'Sch 10.1 Rate Design'!$B$9:$K$16, 10, FALSE))</f>
        <v>0</v>
      </c>
      <c r="DK1088" s="700">
        <f>IF(S1088="", 0, CY1088/'Sch 10.1 Rate Design'!$Z$24*VLOOKUP($C1088, 'Sch 10.1 Rate Design'!$B$9:$K$16, 10, FALSE))</f>
        <v>0</v>
      </c>
      <c r="DL1088" s="699">
        <f>IF(H1088="", 0, VLOOKUP($C1088, 'Sch 10.1 Rate Design'!$B$9:$K$16, 3, FALSE))</f>
        <v>0</v>
      </c>
      <c r="DM1088" s="390">
        <f>IF(I1088="", 0, VLOOKUP($C1088, 'Sch 10.1 Rate Design'!$B$9:$K$16, 3, FALSE))</f>
        <v>0</v>
      </c>
      <c r="DN1088" s="390">
        <f>IF(J1088="", 0, VLOOKUP($C1088, 'Sch 10.1 Rate Design'!$B$9:$K$16, 3, FALSE))</f>
        <v>0</v>
      </c>
      <c r="DO1088" s="390">
        <f>IF(K1088="", 0, VLOOKUP($C1088, 'Sch 10.1 Rate Design'!$B$9:$K$16, 3, FALSE))</f>
        <v>0</v>
      </c>
      <c r="DP1088" s="390">
        <f>IF(L1088="", 0, VLOOKUP($C1088, 'Sch 10.1 Rate Design'!$B$9:$K$16, 3, FALSE))</f>
        <v>0</v>
      </c>
      <c r="DQ1088" s="390">
        <f>IF(M1088="", 0, VLOOKUP($C1088, 'Sch 10.1 Rate Design'!$B$9:$K$16, 3, FALSE))</f>
        <v>0</v>
      </c>
      <c r="DR1088" s="390">
        <f>IF(N1088="", 0, VLOOKUP($C1088, 'Sch 10.1 Rate Design'!$B$9:$K$16, 3, FALSE))</f>
        <v>0</v>
      </c>
      <c r="DS1088" s="390">
        <f>IF(O1088="", 0, VLOOKUP($C1088, 'Sch 10.1 Rate Design'!$B$9:$K$16, 3, FALSE))</f>
        <v>0</v>
      </c>
      <c r="DT1088" s="390">
        <f>IF(P1088="", 0, VLOOKUP($C1088, 'Sch 10.1 Rate Design'!$B$9:$K$16, 3, FALSE))</f>
        <v>0</v>
      </c>
      <c r="DU1088" s="390">
        <f>IF(Q1088="", 0, VLOOKUP($C1088, 'Sch 10.1 Rate Design'!$B$9:$K$16, 3, FALSE))</f>
        <v>0</v>
      </c>
      <c r="DV1088" s="390">
        <f>IF(R1088="", 0, VLOOKUP($C1088, 'Sch 10.1 Rate Design'!$B$9:$K$16, 3, FALSE))</f>
        <v>0</v>
      </c>
      <c r="DW1088" s="698">
        <f>IF(S1088="", 0, VLOOKUP($C1088, 'Sch 10.1 Rate Design'!$B$9:$K$16, 3, FALSE))</f>
        <v>0</v>
      </c>
      <c r="DX1088" s="390"/>
      <c r="DY1088" s="390"/>
      <c r="DZ1088" s="390"/>
      <c r="EA1088" s="390"/>
      <c r="EB1088" s="390"/>
      <c r="EC1088" s="390"/>
      <c r="ED1088" s="390"/>
      <c r="EE1088" s="390"/>
      <c r="EF1088" s="390"/>
      <c r="EG1088" s="390"/>
      <c r="EH1088" s="390"/>
      <c r="EI1088" s="390"/>
      <c r="EJ1088" s="390"/>
    </row>
    <row r="1089" spans="1:140" x14ac:dyDescent="0.3">
      <c r="A1089" s="984">
        <f>Input!AH1086</f>
        <v>0</v>
      </c>
      <c r="B1089" s="390">
        <v>1079</v>
      </c>
      <c r="C1089" s="684">
        <f>Input!AI1086</f>
        <v>0.625</v>
      </c>
      <c r="D1089" s="702">
        <f t="shared" si="247"/>
        <v>0</v>
      </c>
      <c r="E1089" s="702">
        <f>IF('Sch 10.1 Rate Design'!$AB$24="Monthly", AVERAGE(T1089,U1089,V1089,W1089,X1089,Y1089,Z1089,AA1089,AB1089,AC1089,AD1089,AE1089), AVERAGE(T1089,V1089,X1089,Z1089,AB1089,AD1089))</f>
        <v>0</v>
      </c>
      <c r="F1089" s="390">
        <f t="shared" si="234"/>
        <v>0</v>
      </c>
      <c r="G1089" s="698" t="e">
        <f>IF('Sch 10.1 Rate Design'!$AB$24="Monthly", AVERAGE(H1089,I1089,J1089,K1089,L1089,M1089,N1089,O1089,P1089,Q1089,R1089,S1089), AVERAGE(H1089,J1089,L1089,N1089,P1089,R1089))</f>
        <v>#DIV/0!</v>
      </c>
      <c r="H1089" s="390" t="str">
        <f>IF(Input!AJ1086="", "", Input!AJ1086)</f>
        <v/>
      </c>
      <c r="I1089" s="390" t="str">
        <f>IF(Input!AK1086="", "", Input!AK1086)</f>
        <v/>
      </c>
      <c r="J1089" s="390" t="str">
        <f>IF(Input!AL1086="", "", Input!AL1086)</f>
        <v/>
      </c>
      <c r="K1089" s="390" t="str">
        <f>IF(Input!AM1086="", "", Input!AM1086)</f>
        <v/>
      </c>
      <c r="L1089" s="390" t="str">
        <f>IF(Input!AN1086="", "", Input!AN1086)</f>
        <v/>
      </c>
      <c r="M1089" s="390" t="str">
        <f>IF(Input!AO1086="", "", Input!AO1086)</f>
        <v/>
      </c>
      <c r="N1089" s="390" t="str">
        <f>IF(Input!AP1086="", "", Input!AP1086)</f>
        <v/>
      </c>
      <c r="O1089" s="390" t="str">
        <f>IF(Input!AQ1086="", "", Input!AQ1086)</f>
        <v/>
      </c>
      <c r="P1089" s="390" t="str">
        <f>IF(Input!AR1086="", "", Input!AR1086)</f>
        <v/>
      </c>
      <c r="Q1089" s="390" t="str">
        <f>IF(Input!AS1086="", "", Input!AS1086)</f>
        <v/>
      </c>
      <c r="R1089" s="390" t="str">
        <f>IF(Input!AT1086="", "", Input!AT1086)</f>
        <v/>
      </c>
      <c r="S1089" s="390" t="str">
        <f>IF(Input!AU1086="", "", Input!AU1086)</f>
        <v/>
      </c>
      <c r="T1089" s="701">
        <f t="shared" si="235"/>
        <v>0</v>
      </c>
      <c r="U1089" s="701">
        <f t="shared" si="236"/>
        <v>0</v>
      </c>
      <c r="V1089" s="701">
        <f t="shared" si="237"/>
        <v>0</v>
      </c>
      <c r="W1089" s="701">
        <f t="shared" si="238"/>
        <v>0</v>
      </c>
      <c r="X1089" s="701">
        <f t="shared" si="239"/>
        <v>0</v>
      </c>
      <c r="Y1089" s="701">
        <f t="shared" si="240"/>
        <v>0</v>
      </c>
      <c r="Z1089" s="701">
        <f t="shared" si="241"/>
        <v>0</v>
      </c>
      <c r="AA1089" s="701">
        <f t="shared" si="242"/>
        <v>0</v>
      </c>
      <c r="AB1089" s="701">
        <f t="shared" si="243"/>
        <v>0</v>
      </c>
      <c r="AC1089" s="701">
        <f t="shared" si="244"/>
        <v>0</v>
      </c>
      <c r="AD1089" s="701">
        <f t="shared" si="245"/>
        <v>0</v>
      </c>
      <c r="AE1089" s="700">
        <f t="shared" si="246"/>
        <v>0</v>
      </c>
      <c r="AF1089" s="701">
        <f>IF(H1089="", 0, VLOOKUP($C1089, 'Sch 10.1 Rate Design'!$B$9:$K$16, 4, FALSE))</f>
        <v>0</v>
      </c>
      <c r="AG1089" s="701">
        <f>IF(I1089="", 0, VLOOKUP($C1089, 'Sch 10.1 Rate Design'!$B$9:$K$16, 4, FALSE))</f>
        <v>0</v>
      </c>
      <c r="AH1089" s="701">
        <f>IF(J1089="", 0, VLOOKUP($C1089, 'Sch 10.1 Rate Design'!$B$9:$K$16, 4, FALSE))</f>
        <v>0</v>
      </c>
      <c r="AI1089" s="701">
        <f>IF(K1089="", 0, VLOOKUP($C1089, 'Sch 10.1 Rate Design'!$B$9:$K$16, 4, FALSE))</f>
        <v>0</v>
      </c>
      <c r="AJ1089" s="701">
        <f>IF(L1089="", 0, VLOOKUP($C1089, 'Sch 10.1 Rate Design'!$B$9:$K$16, 4, FALSE))</f>
        <v>0</v>
      </c>
      <c r="AK1089" s="701">
        <f>IF(M1089="", 0, VLOOKUP($C1089, 'Sch 10.1 Rate Design'!$B$9:$K$16, 4, FALSE))</f>
        <v>0</v>
      </c>
      <c r="AL1089" s="701">
        <f>IF(N1089="", 0, VLOOKUP($C1089, 'Sch 10.1 Rate Design'!$B$9:$K$16, 4, FALSE))</f>
        <v>0</v>
      </c>
      <c r="AM1089" s="701">
        <f>IF(O1089="", 0, VLOOKUP($C1089, 'Sch 10.1 Rate Design'!$B$9:$K$16, 4, FALSE))</f>
        <v>0</v>
      </c>
      <c r="AN1089" s="701">
        <f>IF(P1089="", 0, VLOOKUP($C1089, 'Sch 10.1 Rate Design'!$B$9:$K$16, 4, FALSE))</f>
        <v>0</v>
      </c>
      <c r="AO1089" s="701">
        <f>IF(Q1089="", 0, VLOOKUP($C1089, 'Sch 10.1 Rate Design'!$B$9:$K$16, 4, FALSE))</f>
        <v>0</v>
      </c>
      <c r="AP1089" s="701">
        <f>IF(R1089="", 0, VLOOKUP($C1089, 'Sch 10.1 Rate Design'!$B$9:$K$16, 4, FALSE))</f>
        <v>0</v>
      </c>
      <c r="AQ1089" s="700">
        <f>IF(S1089="", 0, VLOOKUP($C1089, 'Sch 10.1 Rate Design'!$B$9:$K$16, 4, FALSE))</f>
        <v>0</v>
      </c>
      <c r="AR1089" s="699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90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90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90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90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90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90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90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90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90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90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698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701">
        <f>IF(H1089="", 0, AR1089/'Sch 10.1 Rate Design'!$Z$24*VLOOKUP($C1089, 'Sch 10.1 Rate Design'!$B$9:$K$16, 6, FALSE))</f>
        <v>0</v>
      </c>
      <c r="BE1089" s="701">
        <f>IF(I1089="", 0, AS1089/'Sch 10.1 Rate Design'!$Z$24*VLOOKUP($C1089, 'Sch 10.1 Rate Design'!$B$9:$K$16, 6, FALSE))</f>
        <v>0</v>
      </c>
      <c r="BF1089" s="701">
        <f>IF(J1089="", 0, AT1089/'Sch 10.1 Rate Design'!$Z$24*VLOOKUP($C1089, 'Sch 10.1 Rate Design'!$B$9:$K$16, 6, FALSE))</f>
        <v>0</v>
      </c>
      <c r="BG1089" s="701">
        <f>IF(K1089="", 0, AU1089/'Sch 10.1 Rate Design'!$Z$24*VLOOKUP($C1089, 'Sch 10.1 Rate Design'!$B$9:$K$16, 6, FALSE))</f>
        <v>0</v>
      </c>
      <c r="BH1089" s="701">
        <f>IF(L1089="", 0, AV1089/'Sch 10.1 Rate Design'!$Z$24*VLOOKUP($C1089, 'Sch 10.1 Rate Design'!$B$9:$K$16, 6, FALSE))</f>
        <v>0</v>
      </c>
      <c r="BI1089" s="701">
        <f>IF(M1089="", 0, AW1089/'Sch 10.1 Rate Design'!$Z$24*VLOOKUP($C1089, 'Sch 10.1 Rate Design'!$B$9:$K$16, 6, FALSE))</f>
        <v>0</v>
      </c>
      <c r="BJ1089" s="701">
        <f>IF(N1089="", 0, AX1089/'Sch 10.1 Rate Design'!$Z$24*VLOOKUP($C1089, 'Sch 10.1 Rate Design'!$B$9:$K$16, 6, FALSE))</f>
        <v>0</v>
      </c>
      <c r="BK1089" s="701">
        <f>IF(O1089="", 0, AY1089/'Sch 10.1 Rate Design'!$Z$24*VLOOKUP($C1089, 'Sch 10.1 Rate Design'!$B$9:$K$16, 6, FALSE))</f>
        <v>0</v>
      </c>
      <c r="BL1089" s="701">
        <f>IF(P1089="", 0, AZ1089/'Sch 10.1 Rate Design'!$Z$24*VLOOKUP($C1089, 'Sch 10.1 Rate Design'!$B$9:$K$16, 6, FALSE))</f>
        <v>0</v>
      </c>
      <c r="BM1089" s="701">
        <f>IF(Q1089="", 0, BA1089/'Sch 10.1 Rate Design'!$Z$24*VLOOKUP($C1089, 'Sch 10.1 Rate Design'!$B$9:$K$16, 6, FALSE))</f>
        <v>0</v>
      </c>
      <c r="BN1089" s="701">
        <f>IF(R1089="", 0, BB1089/'Sch 10.1 Rate Design'!$Z$24*VLOOKUP($C1089, 'Sch 10.1 Rate Design'!$B$9:$K$16, 6, FALSE))</f>
        <v>0</v>
      </c>
      <c r="BO1089" s="700">
        <f>IF(S1089="", 0, BC1089/'Sch 10.1 Rate Design'!$Z$24*VLOOKUP($C1089, 'Sch 10.1 Rate Design'!$B$9:$K$16, 6, FALSE))</f>
        <v>0</v>
      </c>
      <c r="BP1089" s="390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90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90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90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90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90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90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90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90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90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90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698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701">
        <f>IF(H1089="", 0, BP1089/'Sch 10.1 Rate Design'!$Z$24*VLOOKUP($C1089, 'Sch 10.1 Rate Design'!$B$9:$K$16, 8, FALSE))</f>
        <v>0</v>
      </c>
      <c r="CC1089" s="701">
        <f>IF(I1089="", 0, BQ1089/'Sch 10.1 Rate Design'!$Z$24*VLOOKUP($C1089, 'Sch 10.1 Rate Design'!$B$9:$K$16, 8, FALSE))</f>
        <v>0</v>
      </c>
      <c r="CD1089" s="701">
        <f>IF(J1089="", 0, BR1089/'Sch 10.1 Rate Design'!$Z$24*VLOOKUP($C1089, 'Sch 10.1 Rate Design'!$B$9:$K$16, 8, FALSE))</f>
        <v>0</v>
      </c>
      <c r="CE1089" s="701">
        <f>IF(K1089="", 0, BS1089/'Sch 10.1 Rate Design'!$Z$24*VLOOKUP($C1089, 'Sch 10.1 Rate Design'!$B$9:$K$16, 8, FALSE))</f>
        <v>0</v>
      </c>
      <c r="CF1089" s="701">
        <f>IF(L1089="", 0, BT1089/'Sch 10.1 Rate Design'!$Z$24*VLOOKUP($C1089, 'Sch 10.1 Rate Design'!$B$9:$K$16, 8, FALSE))</f>
        <v>0</v>
      </c>
      <c r="CG1089" s="701">
        <f>IF(M1089="", 0, BU1089/'Sch 10.1 Rate Design'!$Z$24*VLOOKUP($C1089, 'Sch 10.1 Rate Design'!$B$9:$K$16, 8, FALSE))</f>
        <v>0</v>
      </c>
      <c r="CH1089" s="701">
        <f>IF(N1089="", 0, BV1089/'Sch 10.1 Rate Design'!$Z$24*VLOOKUP($C1089, 'Sch 10.1 Rate Design'!$B$9:$K$16, 8, FALSE))</f>
        <v>0</v>
      </c>
      <c r="CI1089" s="701">
        <f>IF(O1089="", 0, BW1089/'Sch 10.1 Rate Design'!$Z$24*VLOOKUP($C1089, 'Sch 10.1 Rate Design'!$B$9:$K$16, 8, FALSE))</f>
        <v>0</v>
      </c>
      <c r="CJ1089" s="701">
        <f>IF(P1089="", 0, BX1089/'Sch 10.1 Rate Design'!$Z$24*VLOOKUP($C1089, 'Sch 10.1 Rate Design'!$B$9:$K$16, 8, FALSE))</f>
        <v>0</v>
      </c>
      <c r="CK1089" s="701">
        <f>IF(Q1089="", 0, BY1089/'Sch 10.1 Rate Design'!$Z$24*VLOOKUP($C1089, 'Sch 10.1 Rate Design'!$B$9:$K$16, 8, FALSE))</f>
        <v>0</v>
      </c>
      <c r="CL1089" s="701">
        <f>IF(R1089="", 0, BZ1089/'Sch 10.1 Rate Design'!$Z$24*VLOOKUP($C1089, 'Sch 10.1 Rate Design'!$B$9:$K$16, 8, FALSE))</f>
        <v>0</v>
      </c>
      <c r="CM1089" s="700">
        <f>IF(S1089="", 0, CA1089/'Sch 10.1 Rate Design'!$Z$24*VLOOKUP($C1089, 'Sch 10.1 Rate Design'!$B$9:$K$16, 8, FALSE))</f>
        <v>0</v>
      </c>
      <c r="CN1089" s="390">
        <f>IF(H1089="",0,IF(H1089&gt;VLOOKUP($C1089,'Sch 10.1 Rate Design'!$B$9:$K$16,9,FALSE),H1089-VLOOKUP($C1089,'Sch 10.1 Rate Design'!$B$9:$K$16,9,FALSE),0))</f>
        <v>0</v>
      </c>
      <c r="CO1089" s="390">
        <f>IF(I1089="",0,IF(I1089&gt;VLOOKUP($C1089,'Sch 10.1 Rate Design'!$B$9:$K$16,9,FALSE),I1089-VLOOKUP($C1089,'Sch 10.1 Rate Design'!$B$9:$K$16,9,FALSE),0))</f>
        <v>0</v>
      </c>
      <c r="CP1089" s="390">
        <f>IF(J1089="",0,IF(J1089&gt;VLOOKUP($C1089,'Sch 10.1 Rate Design'!$B$9:$K$16,9,FALSE),J1089-VLOOKUP($C1089,'Sch 10.1 Rate Design'!$B$9:$K$16,9,FALSE),0))</f>
        <v>0</v>
      </c>
      <c r="CQ1089" s="390">
        <f>IF(K1089="",0,IF(K1089&gt;VLOOKUP($C1089,'Sch 10.1 Rate Design'!$B$9:$K$16,9,FALSE),K1089-VLOOKUP($C1089,'Sch 10.1 Rate Design'!$B$9:$K$16,9,FALSE),0))</f>
        <v>0</v>
      </c>
      <c r="CR1089" s="390">
        <f>IF(L1089="",0,IF(L1089&gt;VLOOKUP($C1089,'Sch 10.1 Rate Design'!$B$9:$K$16,9,FALSE),L1089-VLOOKUP($C1089,'Sch 10.1 Rate Design'!$B$9:$K$16,9,FALSE),0))</f>
        <v>0</v>
      </c>
      <c r="CS1089" s="390">
        <f>IF(M1089="",0,IF(M1089&gt;VLOOKUP($C1089,'Sch 10.1 Rate Design'!$B$9:$K$16,9,FALSE),M1089-VLOOKUP($C1089,'Sch 10.1 Rate Design'!$B$9:$K$16,9,FALSE),0))</f>
        <v>0</v>
      </c>
      <c r="CT1089" s="390">
        <f>IF(N1089="",0,IF(N1089&gt;VLOOKUP($C1089,'Sch 10.1 Rate Design'!$B$9:$K$16,9,FALSE),N1089-VLOOKUP($C1089,'Sch 10.1 Rate Design'!$B$9:$K$16,9,FALSE),0))</f>
        <v>0</v>
      </c>
      <c r="CU1089" s="390">
        <f>IF(O1089="",0,IF(O1089&gt;VLOOKUP($C1089,'Sch 10.1 Rate Design'!$B$9:$K$16,9,FALSE),O1089-VLOOKUP($C1089,'Sch 10.1 Rate Design'!$B$9:$K$16,9,FALSE),0))</f>
        <v>0</v>
      </c>
      <c r="CV1089" s="390">
        <f>IF(P1089="",0,IF(P1089&gt;VLOOKUP($C1089,'Sch 10.1 Rate Design'!$B$9:$K$16,9,FALSE),P1089-VLOOKUP($C1089,'Sch 10.1 Rate Design'!$B$9:$K$16,9,FALSE),0))</f>
        <v>0</v>
      </c>
      <c r="CW1089" s="390">
        <f>IF(Q1089="",0,IF(Q1089&gt;VLOOKUP($C1089,'Sch 10.1 Rate Design'!$B$9:$K$16,9,FALSE),Q1089-VLOOKUP($C1089,'Sch 10.1 Rate Design'!$B$9:$K$16,9,FALSE),0))</f>
        <v>0</v>
      </c>
      <c r="CX1089" s="390">
        <f>IF(R1089="",0,IF(R1089&gt;VLOOKUP($C1089,'Sch 10.1 Rate Design'!$B$9:$K$16,9,FALSE),R1089-VLOOKUP($C1089,'Sch 10.1 Rate Design'!$B$9:$K$16,9,FALSE),0))</f>
        <v>0</v>
      </c>
      <c r="CY1089" s="698">
        <f>IF(S1089="",0,IF(S1089&gt;VLOOKUP($C1089,'Sch 10.1 Rate Design'!$B$9:$K$16,9,FALSE),S1089-VLOOKUP($C1089,'Sch 10.1 Rate Design'!$B$9:$K$16,9,FALSE),0))</f>
        <v>0</v>
      </c>
      <c r="CZ1089" s="701">
        <f>IF(H1089="", 0, CN1089/'Sch 10.1 Rate Design'!$Z$24*VLOOKUP($C1089, 'Sch 10.1 Rate Design'!$B$9:$K$16, 10, FALSE))</f>
        <v>0</v>
      </c>
      <c r="DA1089" s="701">
        <f>IF(I1089="", 0, CO1089/'Sch 10.1 Rate Design'!$Z$24*VLOOKUP($C1089, 'Sch 10.1 Rate Design'!$B$9:$K$16, 10, FALSE))</f>
        <v>0</v>
      </c>
      <c r="DB1089" s="701">
        <f>IF(J1089="", 0, CP1089/'Sch 10.1 Rate Design'!$Z$24*VLOOKUP($C1089, 'Sch 10.1 Rate Design'!$B$9:$K$16, 10, FALSE))</f>
        <v>0</v>
      </c>
      <c r="DC1089" s="701">
        <f>IF(K1089="", 0, CQ1089/'Sch 10.1 Rate Design'!$Z$24*VLOOKUP($C1089, 'Sch 10.1 Rate Design'!$B$9:$K$16, 10, FALSE))</f>
        <v>0</v>
      </c>
      <c r="DD1089" s="701">
        <f>IF(L1089="", 0, CR1089/'Sch 10.1 Rate Design'!$Z$24*VLOOKUP($C1089, 'Sch 10.1 Rate Design'!$B$9:$K$16, 10, FALSE))</f>
        <v>0</v>
      </c>
      <c r="DE1089" s="701">
        <f>IF(M1089="", 0, CS1089/'Sch 10.1 Rate Design'!$Z$24*VLOOKUP($C1089, 'Sch 10.1 Rate Design'!$B$9:$K$16, 10, FALSE))</f>
        <v>0</v>
      </c>
      <c r="DF1089" s="701">
        <f>IF(N1089="", 0, CT1089/'Sch 10.1 Rate Design'!$Z$24*VLOOKUP($C1089, 'Sch 10.1 Rate Design'!$B$9:$K$16, 10, FALSE))</f>
        <v>0</v>
      </c>
      <c r="DG1089" s="701">
        <f>IF(O1089="", 0, CU1089/'Sch 10.1 Rate Design'!$Z$24*VLOOKUP($C1089, 'Sch 10.1 Rate Design'!$B$9:$K$16, 10, FALSE))</f>
        <v>0</v>
      </c>
      <c r="DH1089" s="701">
        <f>IF(P1089="", 0, CV1089/'Sch 10.1 Rate Design'!$Z$24*VLOOKUP($C1089, 'Sch 10.1 Rate Design'!$B$9:$K$16, 10, FALSE))</f>
        <v>0</v>
      </c>
      <c r="DI1089" s="701">
        <f>IF(Q1089="", 0, CW1089/'Sch 10.1 Rate Design'!$Z$24*VLOOKUP($C1089, 'Sch 10.1 Rate Design'!$B$9:$K$16, 10, FALSE))</f>
        <v>0</v>
      </c>
      <c r="DJ1089" s="701">
        <f>IF(R1089="", 0, CX1089/'Sch 10.1 Rate Design'!$Z$24*VLOOKUP($C1089, 'Sch 10.1 Rate Design'!$B$9:$K$16, 10, FALSE))</f>
        <v>0</v>
      </c>
      <c r="DK1089" s="700">
        <f>IF(S1089="", 0, CY1089/'Sch 10.1 Rate Design'!$Z$24*VLOOKUP($C1089, 'Sch 10.1 Rate Design'!$B$9:$K$16, 10, FALSE))</f>
        <v>0</v>
      </c>
      <c r="DL1089" s="699">
        <f>IF(H1089="", 0, VLOOKUP($C1089, 'Sch 10.1 Rate Design'!$B$9:$K$16, 3, FALSE))</f>
        <v>0</v>
      </c>
      <c r="DM1089" s="390">
        <f>IF(I1089="", 0, VLOOKUP($C1089, 'Sch 10.1 Rate Design'!$B$9:$K$16, 3, FALSE))</f>
        <v>0</v>
      </c>
      <c r="DN1089" s="390">
        <f>IF(J1089="", 0, VLOOKUP($C1089, 'Sch 10.1 Rate Design'!$B$9:$K$16, 3, FALSE))</f>
        <v>0</v>
      </c>
      <c r="DO1089" s="390">
        <f>IF(K1089="", 0, VLOOKUP($C1089, 'Sch 10.1 Rate Design'!$B$9:$K$16, 3, FALSE))</f>
        <v>0</v>
      </c>
      <c r="DP1089" s="390">
        <f>IF(L1089="", 0, VLOOKUP($C1089, 'Sch 10.1 Rate Design'!$B$9:$K$16, 3, FALSE))</f>
        <v>0</v>
      </c>
      <c r="DQ1089" s="390">
        <f>IF(M1089="", 0, VLOOKUP($C1089, 'Sch 10.1 Rate Design'!$B$9:$K$16, 3, FALSE))</f>
        <v>0</v>
      </c>
      <c r="DR1089" s="390">
        <f>IF(N1089="", 0, VLOOKUP($C1089, 'Sch 10.1 Rate Design'!$B$9:$K$16, 3, FALSE))</f>
        <v>0</v>
      </c>
      <c r="DS1089" s="390">
        <f>IF(O1089="", 0, VLOOKUP($C1089, 'Sch 10.1 Rate Design'!$B$9:$K$16, 3, FALSE))</f>
        <v>0</v>
      </c>
      <c r="DT1089" s="390">
        <f>IF(P1089="", 0, VLOOKUP($C1089, 'Sch 10.1 Rate Design'!$B$9:$K$16, 3, FALSE))</f>
        <v>0</v>
      </c>
      <c r="DU1089" s="390">
        <f>IF(Q1089="", 0, VLOOKUP($C1089, 'Sch 10.1 Rate Design'!$B$9:$K$16, 3, FALSE))</f>
        <v>0</v>
      </c>
      <c r="DV1089" s="390">
        <f>IF(R1089="", 0, VLOOKUP($C1089, 'Sch 10.1 Rate Design'!$B$9:$K$16, 3, FALSE))</f>
        <v>0</v>
      </c>
      <c r="DW1089" s="698">
        <f>IF(S1089="", 0, VLOOKUP($C1089, 'Sch 10.1 Rate Design'!$B$9:$K$16, 3, FALSE))</f>
        <v>0</v>
      </c>
      <c r="DX1089" s="390"/>
      <c r="DY1089" s="390"/>
      <c r="DZ1089" s="390"/>
      <c r="EA1089" s="390"/>
      <c r="EB1089" s="390"/>
      <c r="EC1089" s="390"/>
      <c r="ED1089" s="390"/>
      <c r="EE1089" s="390"/>
      <c r="EF1089" s="390"/>
      <c r="EG1089" s="390"/>
      <c r="EH1089" s="390"/>
      <c r="EI1089" s="390"/>
      <c r="EJ1089" s="390"/>
    </row>
    <row r="1090" spans="1:140" x14ac:dyDescent="0.3">
      <c r="A1090" s="984">
        <f>Input!AH1087</f>
        <v>0</v>
      </c>
      <c r="B1090" s="390">
        <v>1080</v>
      </c>
      <c r="C1090" s="684">
        <f>Input!AI1087</f>
        <v>0.625</v>
      </c>
      <c r="D1090" s="702">
        <f t="shared" si="247"/>
        <v>0</v>
      </c>
      <c r="E1090" s="702">
        <f>IF('Sch 10.1 Rate Design'!$AB$24="Monthly", AVERAGE(T1090,U1090,V1090,W1090,X1090,Y1090,Z1090,AA1090,AB1090,AC1090,AD1090,AE1090), AVERAGE(T1090,V1090,X1090,Z1090,AB1090,AD1090))</f>
        <v>0</v>
      </c>
      <c r="F1090" s="390">
        <f t="shared" si="234"/>
        <v>0</v>
      </c>
      <c r="G1090" s="698" t="e">
        <f>IF('Sch 10.1 Rate Design'!$AB$24="Monthly", AVERAGE(H1090,I1090,J1090,K1090,L1090,M1090,N1090,O1090,P1090,Q1090,R1090,S1090), AVERAGE(H1090,J1090,L1090,N1090,P1090,R1090))</f>
        <v>#DIV/0!</v>
      </c>
      <c r="H1090" s="390" t="str">
        <f>IF(Input!AJ1087="", "", Input!AJ1087)</f>
        <v/>
      </c>
      <c r="I1090" s="390" t="str">
        <f>IF(Input!AK1087="", "", Input!AK1087)</f>
        <v/>
      </c>
      <c r="J1090" s="390" t="str">
        <f>IF(Input!AL1087="", "", Input!AL1087)</f>
        <v/>
      </c>
      <c r="K1090" s="390" t="str">
        <f>IF(Input!AM1087="", "", Input!AM1087)</f>
        <v/>
      </c>
      <c r="L1090" s="390" t="str">
        <f>IF(Input!AN1087="", "", Input!AN1087)</f>
        <v/>
      </c>
      <c r="M1090" s="390" t="str">
        <f>IF(Input!AO1087="", "", Input!AO1087)</f>
        <v/>
      </c>
      <c r="N1090" s="390" t="str">
        <f>IF(Input!AP1087="", "", Input!AP1087)</f>
        <v/>
      </c>
      <c r="O1090" s="390" t="str">
        <f>IF(Input!AQ1087="", "", Input!AQ1087)</f>
        <v/>
      </c>
      <c r="P1090" s="390" t="str">
        <f>IF(Input!AR1087="", "", Input!AR1087)</f>
        <v/>
      </c>
      <c r="Q1090" s="390" t="str">
        <f>IF(Input!AS1087="", "", Input!AS1087)</f>
        <v/>
      </c>
      <c r="R1090" s="390" t="str">
        <f>IF(Input!AT1087="", "", Input!AT1087)</f>
        <v/>
      </c>
      <c r="S1090" s="390" t="str">
        <f>IF(Input!AU1087="", "", Input!AU1087)</f>
        <v/>
      </c>
      <c r="T1090" s="701">
        <f t="shared" si="235"/>
        <v>0</v>
      </c>
      <c r="U1090" s="701">
        <f t="shared" si="236"/>
        <v>0</v>
      </c>
      <c r="V1090" s="701">
        <f t="shared" si="237"/>
        <v>0</v>
      </c>
      <c r="W1090" s="701">
        <f t="shared" si="238"/>
        <v>0</v>
      </c>
      <c r="X1090" s="701">
        <f t="shared" si="239"/>
        <v>0</v>
      </c>
      <c r="Y1090" s="701">
        <f t="shared" si="240"/>
        <v>0</v>
      </c>
      <c r="Z1090" s="701">
        <f t="shared" si="241"/>
        <v>0</v>
      </c>
      <c r="AA1090" s="701">
        <f t="shared" si="242"/>
        <v>0</v>
      </c>
      <c r="AB1090" s="701">
        <f t="shared" si="243"/>
        <v>0</v>
      </c>
      <c r="AC1090" s="701">
        <f t="shared" si="244"/>
        <v>0</v>
      </c>
      <c r="AD1090" s="701">
        <f t="shared" si="245"/>
        <v>0</v>
      </c>
      <c r="AE1090" s="700">
        <f t="shared" si="246"/>
        <v>0</v>
      </c>
      <c r="AF1090" s="701">
        <f>IF(H1090="", 0, VLOOKUP($C1090, 'Sch 10.1 Rate Design'!$B$9:$K$16, 4, FALSE))</f>
        <v>0</v>
      </c>
      <c r="AG1090" s="701">
        <f>IF(I1090="", 0, VLOOKUP($C1090, 'Sch 10.1 Rate Design'!$B$9:$K$16, 4, FALSE))</f>
        <v>0</v>
      </c>
      <c r="AH1090" s="701">
        <f>IF(J1090="", 0, VLOOKUP($C1090, 'Sch 10.1 Rate Design'!$B$9:$K$16, 4, FALSE))</f>
        <v>0</v>
      </c>
      <c r="AI1090" s="701">
        <f>IF(K1090="", 0, VLOOKUP($C1090, 'Sch 10.1 Rate Design'!$B$9:$K$16, 4, FALSE))</f>
        <v>0</v>
      </c>
      <c r="AJ1090" s="701">
        <f>IF(L1090="", 0, VLOOKUP($C1090, 'Sch 10.1 Rate Design'!$B$9:$K$16, 4, FALSE))</f>
        <v>0</v>
      </c>
      <c r="AK1090" s="701">
        <f>IF(M1090="", 0, VLOOKUP($C1090, 'Sch 10.1 Rate Design'!$B$9:$K$16, 4, FALSE))</f>
        <v>0</v>
      </c>
      <c r="AL1090" s="701">
        <f>IF(N1090="", 0, VLOOKUP($C1090, 'Sch 10.1 Rate Design'!$B$9:$K$16, 4, FALSE))</f>
        <v>0</v>
      </c>
      <c r="AM1090" s="701">
        <f>IF(O1090="", 0, VLOOKUP($C1090, 'Sch 10.1 Rate Design'!$B$9:$K$16, 4, FALSE))</f>
        <v>0</v>
      </c>
      <c r="AN1090" s="701">
        <f>IF(P1090="", 0, VLOOKUP($C1090, 'Sch 10.1 Rate Design'!$B$9:$K$16, 4, FALSE))</f>
        <v>0</v>
      </c>
      <c r="AO1090" s="701">
        <f>IF(Q1090="", 0, VLOOKUP($C1090, 'Sch 10.1 Rate Design'!$B$9:$K$16, 4, FALSE))</f>
        <v>0</v>
      </c>
      <c r="AP1090" s="701">
        <f>IF(R1090="", 0, VLOOKUP($C1090, 'Sch 10.1 Rate Design'!$B$9:$K$16, 4, FALSE))</f>
        <v>0</v>
      </c>
      <c r="AQ1090" s="700">
        <f>IF(S1090="", 0, VLOOKUP($C1090, 'Sch 10.1 Rate Design'!$B$9:$K$16, 4, FALSE))</f>
        <v>0</v>
      </c>
      <c r="AR1090" s="699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90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90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90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90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90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90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90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90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90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90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698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701">
        <f>IF(H1090="", 0, AR1090/'Sch 10.1 Rate Design'!$Z$24*VLOOKUP($C1090, 'Sch 10.1 Rate Design'!$B$9:$K$16, 6, FALSE))</f>
        <v>0</v>
      </c>
      <c r="BE1090" s="701">
        <f>IF(I1090="", 0, AS1090/'Sch 10.1 Rate Design'!$Z$24*VLOOKUP($C1090, 'Sch 10.1 Rate Design'!$B$9:$K$16, 6, FALSE))</f>
        <v>0</v>
      </c>
      <c r="BF1090" s="701">
        <f>IF(J1090="", 0, AT1090/'Sch 10.1 Rate Design'!$Z$24*VLOOKUP($C1090, 'Sch 10.1 Rate Design'!$B$9:$K$16, 6, FALSE))</f>
        <v>0</v>
      </c>
      <c r="BG1090" s="701">
        <f>IF(K1090="", 0, AU1090/'Sch 10.1 Rate Design'!$Z$24*VLOOKUP($C1090, 'Sch 10.1 Rate Design'!$B$9:$K$16, 6, FALSE))</f>
        <v>0</v>
      </c>
      <c r="BH1090" s="701">
        <f>IF(L1090="", 0, AV1090/'Sch 10.1 Rate Design'!$Z$24*VLOOKUP($C1090, 'Sch 10.1 Rate Design'!$B$9:$K$16, 6, FALSE))</f>
        <v>0</v>
      </c>
      <c r="BI1090" s="701">
        <f>IF(M1090="", 0, AW1090/'Sch 10.1 Rate Design'!$Z$24*VLOOKUP($C1090, 'Sch 10.1 Rate Design'!$B$9:$K$16, 6, FALSE))</f>
        <v>0</v>
      </c>
      <c r="BJ1090" s="701">
        <f>IF(N1090="", 0, AX1090/'Sch 10.1 Rate Design'!$Z$24*VLOOKUP($C1090, 'Sch 10.1 Rate Design'!$B$9:$K$16, 6, FALSE))</f>
        <v>0</v>
      </c>
      <c r="BK1090" s="701">
        <f>IF(O1090="", 0, AY1090/'Sch 10.1 Rate Design'!$Z$24*VLOOKUP($C1090, 'Sch 10.1 Rate Design'!$B$9:$K$16, 6, FALSE))</f>
        <v>0</v>
      </c>
      <c r="BL1090" s="701">
        <f>IF(P1090="", 0, AZ1090/'Sch 10.1 Rate Design'!$Z$24*VLOOKUP($C1090, 'Sch 10.1 Rate Design'!$B$9:$K$16, 6, FALSE))</f>
        <v>0</v>
      </c>
      <c r="BM1090" s="701">
        <f>IF(Q1090="", 0, BA1090/'Sch 10.1 Rate Design'!$Z$24*VLOOKUP($C1090, 'Sch 10.1 Rate Design'!$B$9:$K$16, 6, FALSE))</f>
        <v>0</v>
      </c>
      <c r="BN1090" s="701">
        <f>IF(R1090="", 0, BB1090/'Sch 10.1 Rate Design'!$Z$24*VLOOKUP($C1090, 'Sch 10.1 Rate Design'!$B$9:$K$16, 6, FALSE))</f>
        <v>0</v>
      </c>
      <c r="BO1090" s="700">
        <f>IF(S1090="", 0, BC1090/'Sch 10.1 Rate Design'!$Z$24*VLOOKUP($C1090, 'Sch 10.1 Rate Design'!$B$9:$K$16, 6, FALSE))</f>
        <v>0</v>
      </c>
      <c r="BP1090" s="390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90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90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90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90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90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90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90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90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90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90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698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701">
        <f>IF(H1090="", 0, BP1090/'Sch 10.1 Rate Design'!$Z$24*VLOOKUP($C1090, 'Sch 10.1 Rate Design'!$B$9:$K$16, 8, FALSE))</f>
        <v>0</v>
      </c>
      <c r="CC1090" s="701">
        <f>IF(I1090="", 0, BQ1090/'Sch 10.1 Rate Design'!$Z$24*VLOOKUP($C1090, 'Sch 10.1 Rate Design'!$B$9:$K$16, 8, FALSE))</f>
        <v>0</v>
      </c>
      <c r="CD1090" s="701">
        <f>IF(J1090="", 0, BR1090/'Sch 10.1 Rate Design'!$Z$24*VLOOKUP($C1090, 'Sch 10.1 Rate Design'!$B$9:$K$16, 8, FALSE))</f>
        <v>0</v>
      </c>
      <c r="CE1090" s="701">
        <f>IF(K1090="", 0, BS1090/'Sch 10.1 Rate Design'!$Z$24*VLOOKUP($C1090, 'Sch 10.1 Rate Design'!$B$9:$K$16, 8, FALSE))</f>
        <v>0</v>
      </c>
      <c r="CF1090" s="701">
        <f>IF(L1090="", 0, BT1090/'Sch 10.1 Rate Design'!$Z$24*VLOOKUP($C1090, 'Sch 10.1 Rate Design'!$B$9:$K$16, 8, FALSE))</f>
        <v>0</v>
      </c>
      <c r="CG1090" s="701">
        <f>IF(M1090="", 0, BU1090/'Sch 10.1 Rate Design'!$Z$24*VLOOKUP($C1090, 'Sch 10.1 Rate Design'!$B$9:$K$16, 8, FALSE))</f>
        <v>0</v>
      </c>
      <c r="CH1090" s="701">
        <f>IF(N1090="", 0, BV1090/'Sch 10.1 Rate Design'!$Z$24*VLOOKUP($C1090, 'Sch 10.1 Rate Design'!$B$9:$K$16, 8, FALSE))</f>
        <v>0</v>
      </c>
      <c r="CI1090" s="701">
        <f>IF(O1090="", 0, BW1090/'Sch 10.1 Rate Design'!$Z$24*VLOOKUP($C1090, 'Sch 10.1 Rate Design'!$B$9:$K$16, 8, FALSE))</f>
        <v>0</v>
      </c>
      <c r="CJ1090" s="701">
        <f>IF(P1090="", 0, BX1090/'Sch 10.1 Rate Design'!$Z$24*VLOOKUP($C1090, 'Sch 10.1 Rate Design'!$B$9:$K$16, 8, FALSE))</f>
        <v>0</v>
      </c>
      <c r="CK1090" s="701">
        <f>IF(Q1090="", 0, BY1090/'Sch 10.1 Rate Design'!$Z$24*VLOOKUP($C1090, 'Sch 10.1 Rate Design'!$B$9:$K$16, 8, FALSE))</f>
        <v>0</v>
      </c>
      <c r="CL1090" s="701">
        <f>IF(R1090="", 0, BZ1090/'Sch 10.1 Rate Design'!$Z$24*VLOOKUP($C1090, 'Sch 10.1 Rate Design'!$B$9:$K$16, 8, FALSE))</f>
        <v>0</v>
      </c>
      <c r="CM1090" s="700">
        <f>IF(S1090="", 0, CA1090/'Sch 10.1 Rate Design'!$Z$24*VLOOKUP($C1090, 'Sch 10.1 Rate Design'!$B$9:$K$16, 8, FALSE))</f>
        <v>0</v>
      </c>
      <c r="CN1090" s="390">
        <f>IF(H1090="",0,IF(H1090&gt;VLOOKUP($C1090,'Sch 10.1 Rate Design'!$B$9:$K$16,9,FALSE),H1090-VLOOKUP($C1090,'Sch 10.1 Rate Design'!$B$9:$K$16,9,FALSE),0))</f>
        <v>0</v>
      </c>
      <c r="CO1090" s="390">
        <f>IF(I1090="",0,IF(I1090&gt;VLOOKUP($C1090,'Sch 10.1 Rate Design'!$B$9:$K$16,9,FALSE),I1090-VLOOKUP($C1090,'Sch 10.1 Rate Design'!$B$9:$K$16,9,FALSE),0))</f>
        <v>0</v>
      </c>
      <c r="CP1090" s="390">
        <f>IF(J1090="",0,IF(J1090&gt;VLOOKUP($C1090,'Sch 10.1 Rate Design'!$B$9:$K$16,9,FALSE),J1090-VLOOKUP($C1090,'Sch 10.1 Rate Design'!$B$9:$K$16,9,FALSE),0))</f>
        <v>0</v>
      </c>
      <c r="CQ1090" s="390">
        <f>IF(K1090="",0,IF(K1090&gt;VLOOKUP($C1090,'Sch 10.1 Rate Design'!$B$9:$K$16,9,FALSE),K1090-VLOOKUP($C1090,'Sch 10.1 Rate Design'!$B$9:$K$16,9,FALSE),0))</f>
        <v>0</v>
      </c>
      <c r="CR1090" s="390">
        <f>IF(L1090="",0,IF(L1090&gt;VLOOKUP($C1090,'Sch 10.1 Rate Design'!$B$9:$K$16,9,FALSE),L1090-VLOOKUP($C1090,'Sch 10.1 Rate Design'!$B$9:$K$16,9,FALSE),0))</f>
        <v>0</v>
      </c>
      <c r="CS1090" s="390">
        <f>IF(M1090="",0,IF(M1090&gt;VLOOKUP($C1090,'Sch 10.1 Rate Design'!$B$9:$K$16,9,FALSE),M1090-VLOOKUP($C1090,'Sch 10.1 Rate Design'!$B$9:$K$16,9,FALSE),0))</f>
        <v>0</v>
      </c>
      <c r="CT1090" s="390">
        <f>IF(N1090="",0,IF(N1090&gt;VLOOKUP($C1090,'Sch 10.1 Rate Design'!$B$9:$K$16,9,FALSE),N1090-VLOOKUP($C1090,'Sch 10.1 Rate Design'!$B$9:$K$16,9,FALSE),0))</f>
        <v>0</v>
      </c>
      <c r="CU1090" s="390">
        <f>IF(O1090="",0,IF(O1090&gt;VLOOKUP($C1090,'Sch 10.1 Rate Design'!$B$9:$K$16,9,FALSE),O1090-VLOOKUP($C1090,'Sch 10.1 Rate Design'!$B$9:$K$16,9,FALSE),0))</f>
        <v>0</v>
      </c>
      <c r="CV1090" s="390">
        <f>IF(P1090="",0,IF(P1090&gt;VLOOKUP($C1090,'Sch 10.1 Rate Design'!$B$9:$K$16,9,FALSE),P1090-VLOOKUP($C1090,'Sch 10.1 Rate Design'!$B$9:$K$16,9,FALSE),0))</f>
        <v>0</v>
      </c>
      <c r="CW1090" s="390">
        <f>IF(Q1090="",0,IF(Q1090&gt;VLOOKUP($C1090,'Sch 10.1 Rate Design'!$B$9:$K$16,9,FALSE),Q1090-VLOOKUP($C1090,'Sch 10.1 Rate Design'!$B$9:$K$16,9,FALSE),0))</f>
        <v>0</v>
      </c>
      <c r="CX1090" s="390">
        <f>IF(R1090="",0,IF(R1090&gt;VLOOKUP($C1090,'Sch 10.1 Rate Design'!$B$9:$K$16,9,FALSE),R1090-VLOOKUP($C1090,'Sch 10.1 Rate Design'!$B$9:$K$16,9,FALSE),0))</f>
        <v>0</v>
      </c>
      <c r="CY1090" s="698">
        <f>IF(S1090="",0,IF(S1090&gt;VLOOKUP($C1090,'Sch 10.1 Rate Design'!$B$9:$K$16,9,FALSE),S1090-VLOOKUP($C1090,'Sch 10.1 Rate Design'!$B$9:$K$16,9,FALSE),0))</f>
        <v>0</v>
      </c>
      <c r="CZ1090" s="701">
        <f>IF(H1090="", 0, CN1090/'Sch 10.1 Rate Design'!$Z$24*VLOOKUP($C1090, 'Sch 10.1 Rate Design'!$B$9:$K$16, 10, FALSE))</f>
        <v>0</v>
      </c>
      <c r="DA1090" s="701">
        <f>IF(I1090="", 0, CO1090/'Sch 10.1 Rate Design'!$Z$24*VLOOKUP($C1090, 'Sch 10.1 Rate Design'!$B$9:$K$16, 10, FALSE))</f>
        <v>0</v>
      </c>
      <c r="DB1090" s="701">
        <f>IF(J1090="", 0, CP1090/'Sch 10.1 Rate Design'!$Z$24*VLOOKUP($C1090, 'Sch 10.1 Rate Design'!$B$9:$K$16, 10, FALSE))</f>
        <v>0</v>
      </c>
      <c r="DC1090" s="701">
        <f>IF(K1090="", 0, CQ1090/'Sch 10.1 Rate Design'!$Z$24*VLOOKUP($C1090, 'Sch 10.1 Rate Design'!$B$9:$K$16, 10, FALSE))</f>
        <v>0</v>
      </c>
      <c r="DD1090" s="701">
        <f>IF(L1090="", 0, CR1090/'Sch 10.1 Rate Design'!$Z$24*VLOOKUP($C1090, 'Sch 10.1 Rate Design'!$B$9:$K$16, 10, FALSE))</f>
        <v>0</v>
      </c>
      <c r="DE1090" s="701">
        <f>IF(M1090="", 0, CS1090/'Sch 10.1 Rate Design'!$Z$24*VLOOKUP($C1090, 'Sch 10.1 Rate Design'!$B$9:$K$16, 10, FALSE))</f>
        <v>0</v>
      </c>
      <c r="DF1090" s="701">
        <f>IF(N1090="", 0, CT1090/'Sch 10.1 Rate Design'!$Z$24*VLOOKUP($C1090, 'Sch 10.1 Rate Design'!$B$9:$K$16, 10, FALSE))</f>
        <v>0</v>
      </c>
      <c r="DG1090" s="701">
        <f>IF(O1090="", 0, CU1090/'Sch 10.1 Rate Design'!$Z$24*VLOOKUP($C1090, 'Sch 10.1 Rate Design'!$B$9:$K$16, 10, FALSE))</f>
        <v>0</v>
      </c>
      <c r="DH1090" s="701">
        <f>IF(P1090="", 0, CV1090/'Sch 10.1 Rate Design'!$Z$24*VLOOKUP($C1090, 'Sch 10.1 Rate Design'!$B$9:$K$16, 10, FALSE))</f>
        <v>0</v>
      </c>
      <c r="DI1090" s="701">
        <f>IF(Q1090="", 0, CW1090/'Sch 10.1 Rate Design'!$Z$24*VLOOKUP($C1090, 'Sch 10.1 Rate Design'!$B$9:$K$16, 10, FALSE))</f>
        <v>0</v>
      </c>
      <c r="DJ1090" s="701">
        <f>IF(R1090="", 0, CX1090/'Sch 10.1 Rate Design'!$Z$24*VLOOKUP($C1090, 'Sch 10.1 Rate Design'!$B$9:$K$16, 10, FALSE))</f>
        <v>0</v>
      </c>
      <c r="DK1090" s="700">
        <f>IF(S1090="", 0, CY1090/'Sch 10.1 Rate Design'!$Z$24*VLOOKUP($C1090, 'Sch 10.1 Rate Design'!$B$9:$K$16, 10, FALSE))</f>
        <v>0</v>
      </c>
      <c r="DL1090" s="699">
        <f>IF(H1090="", 0, VLOOKUP($C1090, 'Sch 10.1 Rate Design'!$B$9:$K$16, 3, FALSE))</f>
        <v>0</v>
      </c>
      <c r="DM1090" s="390">
        <f>IF(I1090="", 0, VLOOKUP($C1090, 'Sch 10.1 Rate Design'!$B$9:$K$16, 3, FALSE))</f>
        <v>0</v>
      </c>
      <c r="DN1090" s="390">
        <f>IF(J1090="", 0, VLOOKUP($C1090, 'Sch 10.1 Rate Design'!$B$9:$K$16, 3, FALSE))</f>
        <v>0</v>
      </c>
      <c r="DO1090" s="390">
        <f>IF(K1090="", 0, VLOOKUP($C1090, 'Sch 10.1 Rate Design'!$B$9:$K$16, 3, FALSE))</f>
        <v>0</v>
      </c>
      <c r="DP1090" s="390">
        <f>IF(L1090="", 0, VLOOKUP($C1090, 'Sch 10.1 Rate Design'!$B$9:$K$16, 3, FALSE))</f>
        <v>0</v>
      </c>
      <c r="DQ1090" s="390">
        <f>IF(M1090="", 0, VLOOKUP($C1090, 'Sch 10.1 Rate Design'!$B$9:$K$16, 3, FALSE))</f>
        <v>0</v>
      </c>
      <c r="DR1090" s="390">
        <f>IF(N1090="", 0, VLOOKUP($C1090, 'Sch 10.1 Rate Design'!$B$9:$K$16, 3, FALSE))</f>
        <v>0</v>
      </c>
      <c r="DS1090" s="390">
        <f>IF(O1090="", 0, VLOOKUP($C1090, 'Sch 10.1 Rate Design'!$B$9:$K$16, 3, FALSE))</f>
        <v>0</v>
      </c>
      <c r="DT1090" s="390">
        <f>IF(P1090="", 0, VLOOKUP($C1090, 'Sch 10.1 Rate Design'!$B$9:$K$16, 3, FALSE))</f>
        <v>0</v>
      </c>
      <c r="DU1090" s="390">
        <f>IF(Q1090="", 0, VLOOKUP($C1090, 'Sch 10.1 Rate Design'!$B$9:$K$16, 3, FALSE))</f>
        <v>0</v>
      </c>
      <c r="DV1090" s="390">
        <f>IF(R1090="", 0, VLOOKUP($C1090, 'Sch 10.1 Rate Design'!$B$9:$K$16, 3, FALSE))</f>
        <v>0</v>
      </c>
      <c r="DW1090" s="698">
        <f>IF(S1090="", 0, VLOOKUP($C1090, 'Sch 10.1 Rate Design'!$B$9:$K$16, 3, FALSE))</f>
        <v>0</v>
      </c>
      <c r="DX1090" s="390"/>
      <c r="DY1090" s="390"/>
      <c r="DZ1090" s="390"/>
      <c r="EA1090" s="390"/>
      <c r="EB1090" s="390"/>
      <c r="EC1090" s="390"/>
      <c r="ED1090" s="390"/>
      <c r="EE1090" s="390"/>
      <c r="EF1090" s="390"/>
      <c r="EG1090" s="390"/>
      <c r="EH1090" s="390"/>
      <c r="EI1090" s="390"/>
      <c r="EJ1090" s="390"/>
    </row>
    <row r="1091" spans="1:140" x14ac:dyDescent="0.3">
      <c r="A1091" s="984">
        <f>Input!AH1088</f>
        <v>0</v>
      </c>
      <c r="B1091" s="390">
        <v>1081</v>
      </c>
      <c r="C1091" s="684">
        <f>Input!AI1088</f>
        <v>0.625</v>
      </c>
      <c r="D1091" s="702">
        <f t="shared" si="247"/>
        <v>0</v>
      </c>
      <c r="E1091" s="702">
        <f>IF('Sch 10.1 Rate Design'!$AB$24="Monthly", AVERAGE(T1091,U1091,V1091,W1091,X1091,Y1091,Z1091,AA1091,AB1091,AC1091,AD1091,AE1091), AVERAGE(T1091,V1091,X1091,Z1091,AB1091,AD1091))</f>
        <v>0</v>
      </c>
      <c r="F1091" s="390">
        <f t="shared" si="234"/>
        <v>0</v>
      </c>
      <c r="G1091" s="698" t="e">
        <f>IF('Sch 10.1 Rate Design'!$AB$24="Monthly", AVERAGE(H1091,I1091,J1091,K1091,L1091,M1091,N1091,O1091,P1091,Q1091,R1091,S1091), AVERAGE(H1091,J1091,L1091,N1091,P1091,R1091))</f>
        <v>#DIV/0!</v>
      </c>
      <c r="H1091" s="390" t="str">
        <f>IF(Input!AJ1088="", "", Input!AJ1088)</f>
        <v/>
      </c>
      <c r="I1091" s="390" t="str">
        <f>IF(Input!AK1088="", "", Input!AK1088)</f>
        <v/>
      </c>
      <c r="J1091" s="390" t="str">
        <f>IF(Input!AL1088="", "", Input!AL1088)</f>
        <v/>
      </c>
      <c r="K1091" s="390" t="str">
        <f>IF(Input!AM1088="", "", Input!AM1088)</f>
        <v/>
      </c>
      <c r="L1091" s="390" t="str">
        <f>IF(Input!AN1088="", "", Input!AN1088)</f>
        <v/>
      </c>
      <c r="M1091" s="390" t="str">
        <f>IF(Input!AO1088="", "", Input!AO1088)</f>
        <v/>
      </c>
      <c r="N1091" s="390" t="str">
        <f>IF(Input!AP1088="", "", Input!AP1088)</f>
        <v/>
      </c>
      <c r="O1091" s="390" t="str">
        <f>IF(Input!AQ1088="", "", Input!AQ1088)</f>
        <v/>
      </c>
      <c r="P1091" s="390" t="str">
        <f>IF(Input!AR1088="", "", Input!AR1088)</f>
        <v/>
      </c>
      <c r="Q1091" s="390" t="str">
        <f>IF(Input!AS1088="", "", Input!AS1088)</f>
        <v/>
      </c>
      <c r="R1091" s="390" t="str">
        <f>IF(Input!AT1088="", "", Input!AT1088)</f>
        <v/>
      </c>
      <c r="S1091" s="390" t="str">
        <f>IF(Input!AU1088="", "", Input!AU1088)</f>
        <v/>
      </c>
      <c r="T1091" s="701">
        <f t="shared" si="235"/>
        <v>0</v>
      </c>
      <c r="U1091" s="701">
        <f t="shared" si="236"/>
        <v>0</v>
      </c>
      <c r="V1091" s="701">
        <f t="shared" si="237"/>
        <v>0</v>
      </c>
      <c r="W1091" s="701">
        <f t="shared" si="238"/>
        <v>0</v>
      </c>
      <c r="X1091" s="701">
        <f t="shared" si="239"/>
        <v>0</v>
      </c>
      <c r="Y1091" s="701">
        <f t="shared" si="240"/>
        <v>0</v>
      </c>
      <c r="Z1091" s="701">
        <f t="shared" si="241"/>
        <v>0</v>
      </c>
      <c r="AA1091" s="701">
        <f t="shared" si="242"/>
        <v>0</v>
      </c>
      <c r="AB1091" s="701">
        <f t="shared" si="243"/>
        <v>0</v>
      </c>
      <c r="AC1091" s="701">
        <f t="shared" si="244"/>
        <v>0</v>
      </c>
      <c r="AD1091" s="701">
        <f t="shared" si="245"/>
        <v>0</v>
      </c>
      <c r="AE1091" s="700">
        <f t="shared" si="246"/>
        <v>0</v>
      </c>
      <c r="AF1091" s="701">
        <f>IF(H1091="", 0, VLOOKUP($C1091, 'Sch 10.1 Rate Design'!$B$9:$K$16, 4, FALSE))</f>
        <v>0</v>
      </c>
      <c r="AG1091" s="701">
        <f>IF(I1091="", 0, VLOOKUP($C1091, 'Sch 10.1 Rate Design'!$B$9:$K$16, 4, FALSE))</f>
        <v>0</v>
      </c>
      <c r="AH1091" s="701">
        <f>IF(J1091="", 0, VLOOKUP($C1091, 'Sch 10.1 Rate Design'!$B$9:$K$16, 4, FALSE))</f>
        <v>0</v>
      </c>
      <c r="AI1091" s="701">
        <f>IF(K1091="", 0, VLOOKUP($C1091, 'Sch 10.1 Rate Design'!$B$9:$K$16, 4, FALSE))</f>
        <v>0</v>
      </c>
      <c r="AJ1091" s="701">
        <f>IF(L1091="", 0, VLOOKUP($C1091, 'Sch 10.1 Rate Design'!$B$9:$K$16, 4, FALSE))</f>
        <v>0</v>
      </c>
      <c r="AK1091" s="701">
        <f>IF(M1091="", 0, VLOOKUP($C1091, 'Sch 10.1 Rate Design'!$B$9:$K$16, 4, FALSE))</f>
        <v>0</v>
      </c>
      <c r="AL1091" s="701">
        <f>IF(N1091="", 0, VLOOKUP($C1091, 'Sch 10.1 Rate Design'!$B$9:$K$16, 4, FALSE))</f>
        <v>0</v>
      </c>
      <c r="AM1091" s="701">
        <f>IF(O1091="", 0, VLOOKUP($C1091, 'Sch 10.1 Rate Design'!$B$9:$K$16, 4, FALSE))</f>
        <v>0</v>
      </c>
      <c r="AN1091" s="701">
        <f>IF(P1091="", 0, VLOOKUP($C1091, 'Sch 10.1 Rate Design'!$B$9:$K$16, 4, FALSE))</f>
        <v>0</v>
      </c>
      <c r="AO1091" s="701">
        <f>IF(Q1091="", 0, VLOOKUP($C1091, 'Sch 10.1 Rate Design'!$B$9:$K$16, 4, FALSE))</f>
        <v>0</v>
      </c>
      <c r="AP1091" s="701">
        <f>IF(R1091="", 0, VLOOKUP($C1091, 'Sch 10.1 Rate Design'!$B$9:$K$16, 4, FALSE))</f>
        <v>0</v>
      </c>
      <c r="AQ1091" s="700">
        <f>IF(S1091="", 0, VLOOKUP($C1091, 'Sch 10.1 Rate Design'!$B$9:$K$16, 4, FALSE))</f>
        <v>0</v>
      </c>
      <c r="AR1091" s="699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90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90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90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90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90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90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90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90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90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90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698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701">
        <f>IF(H1091="", 0, AR1091/'Sch 10.1 Rate Design'!$Z$24*VLOOKUP($C1091, 'Sch 10.1 Rate Design'!$B$9:$K$16, 6, FALSE))</f>
        <v>0</v>
      </c>
      <c r="BE1091" s="701">
        <f>IF(I1091="", 0, AS1091/'Sch 10.1 Rate Design'!$Z$24*VLOOKUP($C1091, 'Sch 10.1 Rate Design'!$B$9:$K$16, 6, FALSE))</f>
        <v>0</v>
      </c>
      <c r="BF1091" s="701">
        <f>IF(J1091="", 0, AT1091/'Sch 10.1 Rate Design'!$Z$24*VLOOKUP($C1091, 'Sch 10.1 Rate Design'!$B$9:$K$16, 6, FALSE))</f>
        <v>0</v>
      </c>
      <c r="BG1091" s="701">
        <f>IF(K1091="", 0, AU1091/'Sch 10.1 Rate Design'!$Z$24*VLOOKUP($C1091, 'Sch 10.1 Rate Design'!$B$9:$K$16, 6, FALSE))</f>
        <v>0</v>
      </c>
      <c r="BH1091" s="701">
        <f>IF(L1091="", 0, AV1091/'Sch 10.1 Rate Design'!$Z$24*VLOOKUP($C1091, 'Sch 10.1 Rate Design'!$B$9:$K$16, 6, FALSE))</f>
        <v>0</v>
      </c>
      <c r="BI1091" s="701">
        <f>IF(M1091="", 0, AW1091/'Sch 10.1 Rate Design'!$Z$24*VLOOKUP($C1091, 'Sch 10.1 Rate Design'!$B$9:$K$16, 6, FALSE))</f>
        <v>0</v>
      </c>
      <c r="BJ1091" s="701">
        <f>IF(N1091="", 0, AX1091/'Sch 10.1 Rate Design'!$Z$24*VLOOKUP($C1091, 'Sch 10.1 Rate Design'!$B$9:$K$16, 6, FALSE))</f>
        <v>0</v>
      </c>
      <c r="BK1091" s="701">
        <f>IF(O1091="", 0, AY1091/'Sch 10.1 Rate Design'!$Z$24*VLOOKUP($C1091, 'Sch 10.1 Rate Design'!$B$9:$K$16, 6, FALSE))</f>
        <v>0</v>
      </c>
      <c r="BL1091" s="701">
        <f>IF(P1091="", 0, AZ1091/'Sch 10.1 Rate Design'!$Z$24*VLOOKUP($C1091, 'Sch 10.1 Rate Design'!$B$9:$K$16, 6, FALSE))</f>
        <v>0</v>
      </c>
      <c r="BM1091" s="701">
        <f>IF(Q1091="", 0, BA1091/'Sch 10.1 Rate Design'!$Z$24*VLOOKUP($C1091, 'Sch 10.1 Rate Design'!$B$9:$K$16, 6, FALSE))</f>
        <v>0</v>
      </c>
      <c r="BN1091" s="701">
        <f>IF(R1091="", 0, BB1091/'Sch 10.1 Rate Design'!$Z$24*VLOOKUP($C1091, 'Sch 10.1 Rate Design'!$B$9:$K$16, 6, FALSE))</f>
        <v>0</v>
      </c>
      <c r="BO1091" s="700">
        <f>IF(S1091="", 0, BC1091/'Sch 10.1 Rate Design'!$Z$24*VLOOKUP($C1091, 'Sch 10.1 Rate Design'!$B$9:$K$16, 6, FALSE))</f>
        <v>0</v>
      </c>
      <c r="BP1091" s="390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90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90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90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90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90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90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90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90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90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90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698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701">
        <f>IF(H1091="", 0, BP1091/'Sch 10.1 Rate Design'!$Z$24*VLOOKUP($C1091, 'Sch 10.1 Rate Design'!$B$9:$K$16, 8, FALSE))</f>
        <v>0</v>
      </c>
      <c r="CC1091" s="701">
        <f>IF(I1091="", 0, BQ1091/'Sch 10.1 Rate Design'!$Z$24*VLOOKUP($C1091, 'Sch 10.1 Rate Design'!$B$9:$K$16, 8, FALSE))</f>
        <v>0</v>
      </c>
      <c r="CD1091" s="701">
        <f>IF(J1091="", 0, BR1091/'Sch 10.1 Rate Design'!$Z$24*VLOOKUP($C1091, 'Sch 10.1 Rate Design'!$B$9:$K$16, 8, FALSE))</f>
        <v>0</v>
      </c>
      <c r="CE1091" s="701">
        <f>IF(K1091="", 0, BS1091/'Sch 10.1 Rate Design'!$Z$24*VLOOKUP($C1091, 'Sch 10.1 Rate Design'!$B$9:$K$16, 8, FALSE))</f>
        <v>0</v>
      </c>
      <c r="CF1091" s="701">
        <f>IF(L1091="", 0, BT1091/'Sch 10.1 Rate Design'!$Z$24*VLOOKUP($C1091, 'Sch 10.1 Rate Design'!$B$9:$K$16, 8, FALSE))</f>
        <v>0</v>
      </c>
      <c r="CG1091" s="701">
        <f>IF(M1091="", 0, BU1091/'Sch 10.1 Rate Design'!$Z$24*VLOOKUP($C1091, 'Sch 10.1 Rate Design'!$B$9:$K$16, 8, FALSE))</f>
        <v>0</v>
      </c>
      <c r="CH1091" s="701">
        <f>IF(N1091="", 0, BV1091/'Sch 10.1 Rate Design'!$Z$24*VLOOKUP($C1091, 'Sch 10.1 Rate Design'!$B$9:$K$16, 8, FALSE))</f>
        <v>0</v>
      </c>
      <c r="CI1091" s="701">
        <f>IF(O1091="", 0, BW1091/'Sch 10.1 Rate Design'!$Z$24*VLOOKUP($C1091, 'Sch 10.1 Rate Design'!$B$9:$K$16, 8, FALSE))</f>
        <v>0</v>
      </c>
      <c r="CJ1091" s="701">
        <f>IF(P1091="", 0, BX1091/'Sch 10.1 Rate Design'!$Z$24*VLOOKUP($C1091, 'Sch 10.1 Rate Design'!$B$9:$K$16, 8, FALSE))</f>
        <v>0</v>
      </c>
      <c r="CK1091" s="701">
        <f>IF(Q1091="", 0, BY1091/'Sch 10.1 Rate Design'!$Z$24*VLOOKUP($C1091, 'Sch 10.1 Rate Design'!$B$9:$K$16, 8, FALSE))</f>
        <v>0</v>
      </c>
      <c r="CL1091" s="701">
        <f>IF(R1091="", 0, BZ1091/'Sch 10.1 Rate Design'!$Z$24*VLOOKUP($C1091, 'Sch 10.1 Rate Design'!$B$9:$K$16, 8, FALSE))</f>
        <v>0</v>
      </c>
      <c r="CM1091" s="700">
        <f>IF(S1091="", 0, CA1091/'Sch 10.1 Rate Design'!$Z$24*VLOOKUP($C1091, 'Sch 10.1 Rate Design'!$B$9:$K$16, 8, FALSE))</f>
        <v>0</v>
      </c>
      <c r="CN1091" s="390">
        <f>IF(H1091="",0,IF(H1091&gt;VLOOKUP($C1091,'Sch 10.1 Rate Design'!$B$9:$K$16,9,FALSE),H1091-VLOOKUP($C1091,'Sch 10.1 Rate Design'!$B$9:$K$16,9,FALSE),0))</f>
        <v>0</v>
      </c>
      <c r="CO1091" s="390">
        <f>IF(I1091="",0,IF(I1091&gt;VLOOKUP($C1091,'Sch 10.1 Rate Design'!$B$9:$K$16,9,FALSE),I1091-VLOOKUP($C1091,'Sch 10.1 Rate Design'!$B$9:$K$16,9,FALSE),0))</f>
        <v>0</v>
      </c>
      <c r="CP1091" s="390">
        <f>IF(J1091="",0,IF(J1091&gt;VLOOKUP($C1091,'Sch 10.1 Rate Design'!$B$9:$K$16,9,FALSE),J1091-VLOOKUP($C1091,'Sch 10.1 Rate Design'!$B$9:$K$16,9,FALSE),0))</f>
        <v>0</v>
      </c>
      <c r="CQ1091" s="390">
        <f>IF(K1091="",0,IF(K1091&gt;VLOOKUP($C1091,'Sch 10.1 Rate Design'!$B$9:$K$16,9,FALSE),K1091-VLOOKUP($C1091,'Sch 10.1 Rate Design'!$B$9:$K$16,9,FALSE),0))</f>
        <v>0</v>
      </c>
      <c r="CR1091" s="390">
        <f>IF(L1091="",0,IF(L1091&gt;VLOOKUP($C1091,'Sch 10.1 Rate Design'!$B$9:$K$16,9,FALSE),L1091-VLOOKUP($C1091,'Sch 10.1 Rate Design'!$B$9:$K$16,9,FALSE),0))</f>
        <v>0</v>
      </c>
      <c r="CS1091" s="390">
        <f>IF(M1091="",0,IF(M1091&gt;VLOOKUP($C1091,'Sch 10.1 Rate Design'!$B$9:$K$16,9,FALSE),M1091-VLOOKUP($C1091,'Sch 10.1 Rate Design'!$B$9:$K$16,9,FALSE),0))</f>
        <v>0</v>
      </c>
      <c r="CT1091" s="390">
        <f>IF(N1091="",0,IF(N1091&gt;VLOOKUP($C1091,'Sch 10.1 Rate Design'!$B$9:$K$16,9,FALSE),N1091-VLOOKUP($C1091,'Sch 10.1 Rate Design'!$B$9:$K$16,9,FALSE),0))</f>
        <v>0</v>
      </c>
      <c r="CU1091" s="390">
        <f>IF(O1091="",0,IF(O1091&gt;VLOOKUP($C1091,'Sch 10.1 Rate Design'!$B$9:$K$16,9,FALSE),O1091-VLOOKUP($C1091,'Sch 10.1 Rate Design'!$B$9:$K$16,9,FALSE),0))</f>
        <v>0</v>
      </c>
      <c r="CV1091" s="390">
        <f>IF(P1091="",0,IF(P1091&gt;VLOOKUP($C1091,'Sch 10.1 Rate Design'!$B$9:$K$16,9,FALSE),P1091-VLOOKUP($C1091,'Sch 10.1 Rate Design'!$B$9:$K$16,9,FALSE),0))</f>
        <v>0</v>
      </c>
      <c r="CW1091" s="390">
        <f>IF(Q1091="",0,IF(Q1091&gt;VLOOKUP($C1091,'Sch 10.1 Rate Design'!$B$9:$K$16,9,FALSE),Q1091-VLOOKUP($C1091,'Sch 10.1 Rate Design'!$B$9:$K$16,9,FALSE),0))</f>
        <v>0</v>
      </c>
      <c r="CX1091" s="390">
        <f>IF(R1091="",0,IF(R1091&gt;VLOOKUP($C1091,'Sch 10.1 Rate Design'!$B$9:$K$16,9,FALSE),R1091-VLOOKUP($C1091,'Sch 10.1 Rate Design'!$B$9:$K$16,9,FALSE),0))</f>
        <v>0</v>
      </c>
      <c r="CY1091" s="698">
        <f>IF(S1091="",0,IF(S1091&gt;VLOOKUP($C1091,'Sch 10.1 Rate Design'!$B$9:$K$16,9,FALSE),S1091-VLOOKUP($C1091,'Sch 10.1 Rate Design'!$B$9:$K$16,9,FALSE),0))</f>
        <v>0</v>
      </c>
      <c r="CZ1091" s="701">
        <f>IF(H1091="", 0, CN1091/'Sch 10.1 Rate Design'!$Z$24*VLOOKUP($C1091, 'Sch 10.1 Rate Design'!$B$9:$K$16, 10, FALSE))</f>
        <v>0</v>
      </c>
      <c r="DA1091" s="701">
        <f>IF(I1091="", 0, CO1091/'Sch 10.1 Rate Design'!$Z$24*VLOOKUP($C1091, 'Sch 10.1 Rate Design'!$B$9:$K$16, 10, FALSE))</f>
        <v>0</v>
      </c>
      <c r="DB1091" s="701">
        <f>IF(J1091="", 0, CP1091/'Sch 10.1 Rate Design'!$Z$24*VLOOKUP($C1091, 'Sch 10.1 Rate Design'!$B$9:$K$16, 10, FALSE))</f>
        <v>0</v>
      </c>
      <c r="DC1091" s="701">
        <f>IF(K1091="", 0, CQ1091/'Sch 10.1 Rate Design'!$Z$24*VLOOKUP($C1091, 'Sch 10.1 Rate Design'!$B$9:$K$16, 10, FALSE))</f>
        <v>0</v>
      </c>
      <c r="DD1091" s="701">
        <f>IF(L1091="", 0, CR1091/'Sch 10.1 Rate Design'!$Z$24*VLOOKUP($C1091, 'Sch 10.1 Rate Design'!$B$9:$K$16, 10, FALSE))</f>
        <v>0</v>
      </c>
      <c r="DE1091" s="701">
        <f>IF(M1091="", 0, CS1091/'Sch 10.1 Rate Design'!$Z$24*VLOOKUP($C1091, 'Sch 10.1 Rate Design'!$B$9:$K$16, 10, FALSE))</f>
        <v>0</v>
      </c>
      <c r="DF1091" s="701">
        <f>IF(N1091="", 0, CT1091/'Sch 10.1 Rate Design'!$Z$24*VLOOKUP($C1091, 'Sch 10.1 Rate Design'!$B$9:$K$16, 10, FALSE))</f>
        <v>0</v>
      </c>
      <c r="DG1091" s="701">
        <f>IF(O1091="", 0, CU1091/'Sch 10.1 Rate Design'!$Z$24*VLOOKUP($C1091, 'Sch 10.1 Rate Design'!$B$9:$K$16, 10, FALSE))</f>
        <v>0</v>
      </c>
      <c r="DH1091" s="701">
        <f>IF(P1091="", 0, CV1091/'Sch 10.1 Rate Design'!$Z$24*VLOOKUP($C1091, 'Sch 10.1 Rate Design'!$B$9:$K$16, 10, FALSE))</f>
        <v>0</v>
      </c>
      <c r="DI1091" s="701">
        <f>IF(Q1091="", 0, CW1091/'Sch 10.1 Rate Design'!$Z$24*VLOOKUP($C1091, 'Sch 10.1 Rate Design'!$B$9:$K$16, 10, FALSE))</f>
        <v>0</v>
      </c>
      <c r="DJ1091" s="701">
        <f>IF(R1091="", 0, CX1091/'Sch 10.1 Rate Design'!$Z$24*VLOOKUP($C1091, 'Sch 10.1 Rate Design'!$B$9:$K$16, 10, FALSE))</f>
        <v>0</v>
      </c>
      <c r="DK1091" s="700">
        <f>IF(S1091="", 0, CY1091/'Sch 10.1 Rate Design'!$Z$24*VLOOKUP($C1091, 'Sch 10.1 Rate Design'!$B$9:$K$16, 10, FALSE))</f>
        <v>0</v>
      </c>
      <c r="DL1091" s="699">
        <f>IF(H1091="", 0, VLOOKUP($C1091, 'Sch 10.1 Rate Design'!$B$9:$K$16, 3, FALSE))</f>
        <v>0</v>
      </c>
      <c r="DM1091" s="390">
        <f>IF(I1091="", 0, VLOOKUP($C1091, 'Sch 10.1 Rate Design'!$B$9:$K$16, 3, FALSE))</f>
        <v>0</v>
      </c>
      <c r="DN1091" s="390">
        <f>IF(J1091="", 0, VLOOKUP($C1091, 'Sch 10.1 Rate Design'!$B$9:$K$16, 3, FALSE))</f>
        <v>0</v>
      </c>
      <c r="DO1091" s="390">
        <f>IF(K1091="", 0, VLOOKUP($C1091, 'Sch 10.1 Rate Design'!$B$9:$K$16, 3, FALSE))</f>
        <v>0</v>
      </c>
      <c r="DP1091" s="390">
        <f>IF(L1091="", 0, VLOOKUP($C1091, 'Sch 10.1 Rate Design'!$B$9:$K$16, 3, FALSE))</f>
        <v>0</v>
      </c>
      <c r="DQ1091" s="390">
        <f>IF(M1091="", 0, VLOOKUP($C1091, 'Sch 10.1 Rate Design'!$B$9:$K$16, 3, FALSE))</f>
        <v>0</v>
      </c>
      <c r="DR1091" s="390">
        <f>IF(N1091="", 0, VLOOKUP($C1091, 'Sch 10.1 Rate Design'!$B$9:$K$16, 3, FALSE))</f>
        <v>0</v>
      </c>
      <c r="DS1091" s="390">
        <f>IF(O1091="", 0, VLOOKUP($C1091, 'Sch 10.1 Rate Design'!$B$9:$K$16, 3, FALSE))</f>
        <v>0</v>
      </c>
      <c r="DT1091" s="390">
        <f>IF(P1091="", 0, VLOOKUP($C1091, 'Sch 10.1 Rate Design'!$B$9:$K$16, 3, FALSE))</f>
        <v>0</v>
      </c>
      <c r="DU1091" s="390">
        <f>IF(Q1091="", 0, VLOOKUP($C1091, 'Sch 10.1 Rate Design'!$B$9:$K$16, 3, FALSE))</f>
        <v>0</v>
      </c>
      <c r="DV1091" s="390">
        <f>IF(R1091="", 0, VLOOKUP($C1091, 'Sch 10.1 Rate Design'!$B$9:$K$16, 3, FALSE))</f>
        <v>0</v>
      </c>
      <c r="DW1091" s="698">
        <f>IF(S1091="", 0, VLOOKUP($C1091, 'Sch 10.1 Rate Design'!$B$9:$K$16, 3, FALSE))</f>
        <v>0</v>
      </c>
      <c r="DX1091" s="390"/>
      <c r="DY1091" s="390"/>
      <c r="DZ1091" s="390"/>
      <c r="EA1091" s="390"/>
      <c r="EB1091" s="390"/>
      <c r="EC1091" s="390"/>
      <c r="ED1091" s="390"/>
      <c r="EE1091" s="390"/>
      <c r="EF1091" s="390"/>
      <c r="EG1091" s="390"/>
      <c r="EH1091" s="390"/>
      <c r="EI1091" s="390"/>
      <c r="EJ1091" s="390"/>
    </row>
    <row r="1092" spans="1:140" x14ac:dyDescent="0.3">
      <c r="A1092" s="984">
        <f>Input!AH1089</f>
        <v>0</v>
      </c>
      <c r="B1092" s="390">
        <v>1082</v>
      </c>
      <c r="C1092" s="684">
        <f>Input!AI1089</f>
        <v>0.625</v>
      </c>
      <c r="D1092" s="702">
        <f t="shared" si="247"/>
        <v>0</v>
      </c>
      <c r="E1092" s="702">
        <f>IF('Sch 10.1 Rate Design'!$AB$24="Monthly", AVERAGE(T1092,U1092,V1092,W1092,X1092,Y1092,Z1092,AA1092,AB1092,AC1092,AD1092,AE1092), AVERAGE(T1092,V1092,X1092,Z1092,AB1092,AD1092))</f>
        <v>0</v>
      </c>
      <c r="F1092" s="390">
        <f t="shared" si="234"/>
        <v>0</v>
      </c>
      <c r="G1092" s="698" t="e">
        <f>IF('Sch 10.1 Rate Design'!$AB$24="Monthly", AVERAGE(H1092,I1092,J1092,K1092,L1092,M1092,N1092,O1092,P1092,Q1092,R1092,S1092), AVERAGE(H1092,J1092,L1092,N1092,P1092,R1092))</f>
        <v>#DIV/0!</v>
      </c>
      <c r="H1092" s="390" t="str">
        <f>IF(Input!AJ1089="", "", Input!AJ1089)</f>
        <v/>
      </c>
      <c r="I1092" s="390" t="str">
        <f>IF(Input!AK1089="", "", Input!AK1089)</f>
        <v/>
      </c>
      <c r="J1092" s="390" t="str">
        <f>IF(Input!AL1089="", "", Input!AL1089)</f>
        <v/>
      </c>
      <c r="K1092" s="390" t="str">
        <f>IF(Input!AM1089="", "", Input!AM1089)</f>
        <v/>
      </c>
      <c r="L1092" s="390" t="str">
        <f>IF(Input!AN1089="", "", Input!AN1089)</f>
        <v/>
      </c>
      <c r="M1092" s="390" t="str">
        <f>IF(Input!AO1089="", "", Input!AO1089)</f>
        <v/>
      </c>
      <c r="N1092" s="390" t="str">
        <f>IF(Input!AP1089="", "", Input!AP1089)</f>
        <v/>
      </c>
      <c r="O1092" s="390" t="str">
        <f>IF(Input!AQ1089="", "", Input!AQ1089)</f>
        <v/>
      </c>
      <c r="P1092" s="390" t="str">
        <f>IF(Input!AR1089="", "", Input!AR1089)</f>
        <v/>
      </c>
      <c r="Q1092" s="390" t="str">
        <f>IF(Input!AS1089="", "", Input!AS1089)</f>
        <v/>
      </c>
      <c r="R1092" s="390" t="str">
        <f>IF(Input!AT1089="", "", Input!AT1089)</f>
        <v/>
      </c>
      <c r="S1092" s="390" t="str">
        <f>IF(Input!AU1089="", "", Input!AU1089)</f>
        <v/>
      </c>
      <c r="T1092" s="701">
        <f t="shared" si="235"/>
        <v>0</v>
      </c>
      <c r="U1092" s="701">
        <f t="shared" si="236"/>
        <v>0</v>
      </c>
      <c r="V1092" s="701">
        <f t="shared" si="237"/>
        <v>0</v>
      </c>
      <c r="W1092" s="701">
        <f t="shared" si="238"/>
        <v>0</v>
      </c>
      <c r="X1092" s="701">
        <f t="shared" si="239"/>
        <v>0</v>
      </c>
      <c r="Y1092" s="701">
        <f t="shared" si="240"/>
        <v>0</v>
      </c>
      <c r="Z1092" s="701">
        <f t="shared" si="241"/>
        <v>0</v>
      </c>
      <c r="AA1092" s="701">
        <f t="shared" si="242"/>
        <v>0</v>
      </c>
      <c r="AB1092" s="701">
        <f t="shared" si="243"/>
        <v>0</v>
      </c>
      <c r="AC1092" s="701">
        <f t="shared" si="244"/>
        <v>0</v>
      </c>
      <c r="AD1092" s="701">
        <f t="shared" si="245"/>
        <v>0</v>
      </c>
      <c r="AE1092" s="700">
        <f t="shared" si="246"/>
        <v>0</v>
      </c>
      <c r="AF1092" s="701">
        <f>IF(H1092="", 0, VLOOKUP($C1092, 'Sch 10.1 Rate Design'!$B$9:$K$16, 4, FALSE))</f>
        <v>0</v>
      </c>
      <c r="AG1092" s="701">
        <f>IF(I1092="", 0, VLOOKUP($C1092, 'Sch 10.1 Rate Design'!$B$9:$K$16, 4, FALSE))</f>
        <v>0</v>
      </c>
      <c r="AH1092" s="701">
        <f>IF(J1092="", 0, VLOOKUP($C1092, 'Sch 10.1 Rate Design'!$B$9:$K$16, 4, FALSE))</f>
        <v>0</v>
      </c>
      <c r="AI1092" s="701">
        <f>IF(K1092="", 0, VLOOKUP($C1092, 'Sch 10.1 Rate Design'!$B$9:$K$16, 4, FALSE))</f>
        <v>0</v>
      </c>
      <c r="AJ1092" s="701">
        <f>IF(L1092="", 0, VLOOKUP($C1092, 'Sch 10.1 Rate Design'!$B$9:$K$16, 4, FALSE))</f>
        <v>0</v>
      </c>
      <c r="AK1092" s="701">
        <f>IF(M1092="", 0, VLOOKUP($C1092, 'Sch 10.1 Rate Design'!$B$9:$K$16, 4, FALSE))</f>
        <v>0</v>
      </c>
      <c r="AL1092" s="701">
        <f>IF(N1092="", 0, VLOOKUP($C1092, 'Sch 10.1 Rate Design'!$B$9:$K$16, 4, FALSE))</f>
        <v>0</v>
      </c>
      <c r="AM1092" s="701">
        <f>IF(O1092="", 0, VLOOKUP($C1092, 'Sch 10.1 Rate Design'!$B$9:$K$16, 4, FALSE))</f>
        <v>0</v>
      </c>
      <c r="AN1092" s="701">
        <f>IF(P1092="", 0, VLOOKUP($C1092, 'Sch 10.1 Rate Design'!$B$9:$K$16, 4, FALSE))</f>
        <v>0</v>
      </c>
      <c r="AO1092" s="701">
        <f>IF(Q1092="", 0, VLOOKUP($C1092, 'Sch 10.1 Rate Design'!$B$9:$K$16, 4, FALSE))</f>
        <v>0</v>
      </c>
      <c r="AP1092" s="701">
        <f>IF(R1092="", 0, VLOOKUP($C1092, 'Sch 10.1 Rate Design'!$B$9:$K$16, 4, FALSE))</f>
        <v>0</v>
      </c>
      <c r="AQ1092" s="700">
        <f>IF(S1092="", 0, VLOOKUP($C1092, 'Sch 10.1 Rate Design'!$B$9:$K$16, 4, FALSE))</f>
        <v>0</v>
      </c>
      <c r="AR1092" s="699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90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90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90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90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90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90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90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90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90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90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698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701">
        <f>IF(H1092="", 0, AR1092/'Sch 10.1 Rate Design'!$Z$24*VLOOKUP($C1092, 'Sch 10.1 Rate Design'!$B$9:$K$16, 6, FALSE))</f>
        <v>0</v>
      </c>
      <c r="BE1092" s="701">
        <f>IF(I1092="", 0, AS1092/'Sch 10.1 Rate Design'!$Z$24*VLOOKUP($C1092, 'Sch 10.1 Rate Design'!$B$9:$K$16, 6, FALSE))</f>
        <v>0</v>
      </c>
      <c r="BF1092" s="701">
        <f>IF(J1092="", 0, AT1092/'Sch 10.1 Rate Design'!$Z$24*VLOOKUP($C1092, 'Sch 10.1 Rate Design'!$B$9:$K$16, 6, FALSE))</f>
        <v>0</v>
      </c>
      <c r="BG1092" s="701">
        <f>IF(K1092="", 0, AU1092/'Sch 10.1 Rate Design'!$Z$24*VLOOKUP($C1092, 'Sch 10.1 Rate Design'!$B$9:$K$16, 6, FALSE))</f>
        <v>0</v>
      </c>
      <c r="BH1092" s="701">
        <f>IF(L1092="", 0, AV1092/'Sch 10.1 Rate Design'!$Z$24*VLOOKUP($C1092, 'Sch 10.1 Rate Design'!$B$9:$K$16, 6, FALSE))</f>
        <v>0</v>
      </c>
      <c r="BI1092" s="701">
        <f>IF(M1092="", 0, AW1092/'Sch 10.1 Rate Design'!$Z$24*VLOOKUP($C1092, 'Sch 10.1 Rate Design'!$B$9:$K$16, 6, FALSE))</f>
        <v>0</v>
      </c>
      <c r="BJ1092" s="701">
        <f>IF(N1092="", 0, AX1092/'Sch 10.1 Rate Design'!$Z$24*VLOOKUP($C1092, 'Sch 10.1 Rate Design'!$B$9:$K$16, 6, FALSE))</f>
        <v>0</v>
      </c>
      <c r="BK1092" s="701">
        <f>IF(O1092="", 0, AY1092/'Sch 10.1 Rate Design'!$Z$24*VLOOKUP($C1092, 'Sch 10.1 Rate Design'!$B$9:$K$16, 6, FALSE))</f>
        <v>0</v>
      </c>
      <c r="BL1092" s="701">
        <f>IF(P1092="", 0, AZ1092/'Sch 10.1 Rate Design'!$Z$24*VLOOKUP($C1092, 'Sch 10.1 Rate Design'!$B$9:$K$16, 6, FALSE))</f>
        <v>0</v>
      </c>
      <c r="BM1092" s="701">
        <f>IF(Q1092="", 0, BA1092/'Sch 10.1 Rate Design'!$Z$24*VLOOKUP($C1092, 'Sch 10.1 Rate Design'!$B$9:$K$16, 6, FALSE))</f>
        <v>0</v>
      </c>
      <c r="BN1092" s="701">
        <f>IF(R1092="", 0, BB1092/'Sch 10.1 Rate Design'!$Z$24*VLOOKUP($C1092, 'Sch 10.1 Rate Design'!$B$9:$K$16, 6, FALSE))</f>
        <v>0</v>
      </c>
      <c r="BO1092" s="700">
        <f>IF(S1092="", 0, BC1092/'Sch 10.1 Rate Design'!$Z$24*VLOOKUP($C1092, 'Sch 10.1 Rate Design'!$B$9:$K$16, 6, FALSE))</f>
        <v>0</v>
      </c>
      <c r="BP1092" s="390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90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90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90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90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90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90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90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90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90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90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698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701">
        <f>IF(H1092="", 0, BP1092/'Sch 10.1 Rate Design'!$Z$24*VLOOKUP($C1092, 'Sch 10.1 Rate Design'!$B$9:$K$16, 8, FALSE))</f>
        <v>0</v>
      </c>
      <c r="CC1092" s="701">
        <f>IF(I1092="", 0, BQ1092/'Sch 10.1 Rate Design'!$Z$24*VLOOKUP($C1092, 'Sch 10.1 Rate Design'!$B$9:$K$16, 8, FALSE))</f>
        <v>0</v>
      </c>
      <c r="CD1092" s="701">
        <f>IF(J1092="", 0, BR1092/'Sch 10.1 Rate Design'!$Z$24*VLOOKUP($C1092, 'Sch 10.1 Rate Design'!$B$9:$K$16, 8, FALSE))</f>
        <v>0</v>
      </c>
      <c r="CE1092" s="701">
        <f>IF(K1092="", 0, BS1092/'Sch 10.1 Rate Design'!$Z$24*VLOOKUP($C1092, 'Sch 10.1 Rate Design'!$B$9:$K$16, 8, FALSE))</f>
        <v>0</v>
      </c>
      <c r="CF1092" s="701">
        <f>IF(L1092="", 0, BT1092/'Sch 10.1 Rate Design'!$Z$24*VLOOKUP($C1092, 'Sch 10.1 Rate Design'!$B$9:$K$16, 8, FALSE))</f>
        <v>0</v>
      </c>
      <c r="CG1092" s="701">
        <f>IF(M1092="", 0, BU1092/'Sch 10.1 Rate Design'!$Z$24*VLOOKUP($C1092, 'Sch 10.1 Rate Design'!$B$9:$K$16, 8, FALSE))</f>
        <v>0</v>
      </c>
      <c r="CH1092" s="701">
        <f>IF(N1092="", 0, BV1092/'Sch 10.1 Rate Design'!$Z$24*VLOOKUP($C1092, 'Sch 10.1 Rate Design'!$B$9:$K$16, 8, FALSE))</f>
        <v>0</v>
      </c>
      <c r="CI1092" s="701">
        <f>IF(O1092="", 0, BW1092/'Sch 10.1 Rate Design'!$Z$24*VLOOKUP($C1092, 'Sch 10.1 Rate Design'!$B$9:$K$16, 8, FALSE))</f>
        <v>0</v>
      </c>
      <c r="CJ1092" s="701">
        <f>IF(P1092="", 0, BX1092/'Sch 10.1 Rate Design'!$Z$24*VLOOKUP($C1092, 'Sch 10.1 Rate Design'!$B$9:$K$16, 8, FALSE))</f>
        <v>0</v>
      </c>
      <c r="CK1092" s="701">
        <f>IF(Q1092="", 0, BY1092/'Sch 10.1 Rate Design'!$Z$24*VLOOKUP($C1092, 'Sch 10.1 Rate Design'!$B$9:$K$16, 8, FALSE))</f>
        <v>0</v>
      </c>
      <c r="CL1092" s="701">
        <f>IF(R1092="", 0, BZ1092/'Sch 10.1 Rate Design'!$Z$24*VLOOKUP($C1092, 'Sch 10.1 Rate Design'!$B$9:$K$16, 8, FALSE))</f>
        <v>0</v>
      </c>
      <c r="CM1092" s="700">
        <f>IF(S1092="", 0, CA1092/'Sch 10.1 Rate Design'!$Z$24*VLOOKUP($C1092, 'Sch 10.1 Rate Design'!$B$9:$K$16, 8, FALSE))</f>
        <v>0</v>
      </c>
      <c r="CN1092" s="390">
        <f>IF(H1092="",0,IF(H1092&gt;VLOOKUP($C1092,'Sch 10.1 Rate Design'!$B$9:$K$16,9,FALSE),H1092-VLOOKUP($C1092,'Sch 10.1 Rate Design'!$B$9:$K$16,9,FALSE),0))</f>
        <v>0</v>
      </c>
      <c r="CO1092" s="390">
        <f>IF(I1092="",0,IF(I1092&gt;VLOOKUP($C1092,'Sch 10.1 Rate Design'!$B$9:$K$16,9,FALSE),I1092-VLOOKUP($C1092,'Sch 10.1 Rate Design'!$B$9:$K$16,9,FALSE),0))</f>
        <v>0</v>
      </c>
      <c r="CP1092" s="390">
        <f>IF(J1092="",0,IF(J1092&gt;VLOOKUP($C1092,'Sch 10.1 Rate Design'!$B$9:$K$16,9,FALSE),J1092-VLOOKUP($C1092,'Sch 10.1 Rate Design'!$B$9:$K$16,9,FALSE),0))</f>
        <v>0</v>
      </c>
      <c r="CQ1092" s="390">
        <f>IF(K1092="",0,IF(K1092&gt;VLOOKUP($C1092,'Sch 10.1 Rate Design'!$B$9:$K$16,9,FALSE),K1092-VLOOKUP($C1092,'Sch 10.1 Rate Design'!$B$9:$K$16,9,FALSE),0))</f>
        <v>0</v>
      </c>
      <c r="CR1092" s="390">
        <f>IF(L1092="",0,IF(L1092&gt;VLOOKUP($C1092,'Sch 10.1 Rate Design'!$B$9:$K$16,9,FALSE),L1092-VLOOKUP($C1092,'Sch 10.1 Rate Design'!$B$9:$K$16,9,FALSE),0))</f>
        <v>0</v>
      </c>
      <c r="CS1092" s="390">
        <f>IF(M1092="",0,IF(M1092&gt;VLOOKUP($C1092,'Sch 10.1 Rate Design'!$B$9:$K$16,9,FALSE),M1092-VLOOKUP($C1092,'Sch 10.1 Rate Design'!$B$9:$K$16,9,FALSE),0))</f>
        <v>0</v>
      </c>
      <c r="CT1092" s="390">
        <f>IF(N1092="",0,IF(N1092&gt;VLOOKUP($C1092,'Sch 10.1 Rate Design'!$B$9:$K$16,9,FALSE),N1092-VLOOKUP($C1092,'Sch 10.1 Rate Design'!$B$9:$K$16,9,FALSE),0))</f>
        <v>0</v>
      </c>
      <c r="CU1092" s="390">
        <f>IF(O1092="",0,IF(O1092&gt;VLOOKUP($C1092,'Sch 10.1 Rate Design'!$B$9:$K$16,9,FALSE),O1092-VLOOKUP($C1092,'Sch 10.1 Rate Design'!$B$9:$K$16,9,FALSE),0))</f>
        <v>0</v>
      </c>
      <c r="CV1092" s="390">
        <f>IF(P1092="",0,IF(P1092&gt;VLOOKUP($C1092,'Sch 10.1 Rate Design'!$B$9:$K$16,9,FALSE),P1092-VLOOKUP($C1092,'Sch 10.1 Rate Design'!$B$9:$K$16,9,FALSE),0))</f>
        <v>0</v>
      </c>
      <c r="CW1092" s="390">
        <f>IF(Q1092="",0,IF(Q1092&gt;VLOOKUP($C1092,'Sch 10.1 Rate Design'!$B$9:$K$16,9,FALSE),Q1092-VLOOKUP($C1092,'Sch 10.1 Rate Design'!$B$9:$K$16,9,FALSE),0))</f>
        <v>0</v>
      </c>
      <c r="CX1092" s="390">
        <f>IF(R1092="",0,IF(R1092&gt;VLOOKUP($C1092,'Sch 10.1 Rate Design'!$B$9:$K$16,9,FALSE),R1092-VLOOKUP($C1092,'Sch 10.1 Rate Design'!$B$9:$K$16,9,FALSE),0))</f>
        <v>0</v>
      </c>
      <c r="CY1092" s="698">
        <f>IF(S1092="",0,IF(S1092&gt;VLOOKUP($C1092,'Sch 10.1 Rate Design'!$B$9:$K$16,9,FALSE),S1092-VLOOKUP($C1092,'Sch 10.1 Rate Design'!$B$9:$K$16,9,FALSE),0))</f>
        <v>0</v>
      </c>
      <c r="CZ1092" s="701">
        <f>IF(H1092="", 0, CN1092/'Sch 10.1 Rate Design'!$Z$24*VLOOKUP($C1092, 'Sch 10.1 Rate Design'!$B$9:$K$16, 10, FALSE))</f>
        <v>0</v>
      </c>
      <c r="DA1092" s="701">
        <f>IF(I1092="", 0, CO1092/'Sch 10.1 Rate Design'!$Z$24*VLOOKUP($C1092, 'Sch 10.1 Rate Design'!$B$9:$K$16, 10, FALSE))</f>
        <v>0</v>
      </c>
      <c r="DB1092" s="701">
        <f>IF(J1092="", 0, CP1092/'Sch 10.1 Rate Design'!$Z$24*VLOOKUP($C1092, 'Sch 10.1 Rate Design'!$B$9:$K$16, 10, FALSE))</f>
        <v>0</v>
      </c>
      <c r="DC1092" s="701">
        <f>IF(K1092="", 0, CQ1092/'Sch 10.1 Rate Design'!$Z$24*VLOOKUP($C1092, 'Sch 10.1 Rate Design'!$B$9:$K$16, 10, FALSE))</f>
        <v>0</v>
      </c>
      <c r="DD1092" s="701">
        <f>IF(L1092="", 0, CR1092/'Sch 10.1 Rate Design'!$Z$24*VLOOKUP($C1092, 'Sch 10.1 Rate Design'!$B$9:$K$16, 10, FALSE))</f>
        <v>0</v>
      </c>
      <c r="DE1092" s="701">
        <f>IF(M1092="", 0, CS1092/'Sch 10.1 Rate Design'!$Z$24*VLOOKUP($C1092, 'Sch 10.1 Rate Design'!$B$9:$K$16, 10, FALSE))</f>
        <v>0</v>
      </c>
      <c r="DF1092" s="701">
        <f>IF(N1092="", 0, CT1092/'Sch 10.1 Rate Design'!$Z$24*VLOOKUP($C1092, 'Sch 10.1 Rate Design'!$B$9:$K$16, 10, FALSE))</f>
        <v>0</v>
      </c>
      <c r="DG1092" s="701">
        <f>IF(O1092="", 0, CU1092/'Sch 10.1 Rate Design'!$Z$24*VLOOKUP($C1092, 'Sch 10.1 Rate Design'!$B$9:$K$16, 10, FALSE))</f>
        <v>0</v>
      </c>
      <c r="DH1092" s="701">
        <f>IF(P1092="", 0, CV1092/'Sch 10.1 Rate Design'!$Z$24*VLOOKUP($C1092, 'Sch 10.1 Rate Design'!$B$9:$K$16, 10, FALSE))</f>
        <v>0</v>
      </c>
      <c r="DI1092" s="701">
        <f>IF(Q1092="", 0, CW1092/'Sch 10.1 Rate Design'!$Z$24*VLOOKUP($C1092, 'Sch 10.1 Rate Design'!$B$9:$K$16, 10, FALSE))</f>
        <v>0</v>
      </c>
      <c r="DJ1092" s="701">
        <f>IF(R1092="", 0, CX1092/'Sch 10.1 Rate Design'!$Z$24*VLOOKUP($C1092, 'Sch 10.1 Rate Design'!$B$9:$K$16, 10, FALSE))</f>
        <v>0</v>
      </c>
      <c r="DK1092" s="700">
        <f>IF(S1092="", 0, CY1092/'Sch 10.1 Rate Design'!$Z$24*VLOOKUP($C1092, 'Sch 10.1 Rate Design'!$B$9:$K$16, 10, FALSE))</f>
        <v>0</v>
      </c>
      <c r="DL1092" s="699">
        <f>IF(H1092="", 0, VLOOKUP($C1092, 'Sch 10.1 Rate Design'!$B$9:$K$16, 3, FALSE))</f>
        <v>0</v>
      </c>
      <c r="DM1092" s="390">
        <f>IF(I1092="", 0, VLOOKUP($C1092, 'Sch 10.1 Rate Design'!$B$9:$K$16, 3, FALSE))</f>
        <v>0</v>
      </c>
      <c r="DN1092" s="390">
        <f>IF(J1092="", 0, VLOOKUP($C1092, 'Sch 10.1 Rate Design'!$B$9:$K$16, 3, FALSE))</f>
        <v>0</v>
      </c>
      <c r="DO1092" s="390">
        <f>IF(K1092="", 0, VLOOKUP($C1092, 'Sch 10.1 Rate Design'!$B$9:$K$16, 3, FALSE))</f>
        <v>0</v>
      </c>
      <c r="DP1092" s="390">
        <f>IF(L1092="", 0, VLOOKUP($C1092, 'Sch 10.1 Rate Design'!$B$9:$K$16, 3, FALSE))</f>
        <v>0</v>
      </c>
      <c r="DQ1092" s="390">
        <f>IF(M1092="", 0, VLOOKUP($C1092, 'Sch 10.1 Rate Design'!$B$9:$K$16, 3, FALSE))</f>
        <v>0</v>
      </c>
      <c r="DR1092" s="390">
        <f>IF(N1092="", 0, VLOOKUP($C1092, 'Sch 10.1 Rate Design'!$B$9:$K$16, 3, FALSE))</f>
        <v>0</v>
      </c>
      <c r="DS1092" s="390">
        <f>IF(O1092="", 0, VLOOKUP($C1092, 'Sch 10.1 Rate Design'!$B$9:$K$16, 3, FALSE))</f>
        <v>0</v>
      </c>
      <c r="DT1092" s="390">
        <f>IF(P1092="", 0, VLOOKUP($C1092, 'Sch 10.1 Rate Design'!$B$9:$K$16, 3, FALSE))</f>
        <v>0</v>
      </c>
      <c r="DU1092" s="390">
        <f>IF(Q1092="", 0, VLOOKUP($C1092, 'Sch 10.1 Rate Design'!$B$9:$K$16, 3, FALSE))</f>
        <v>0</v>
      </c>
      <c r="DV1092" s="390">
        <f>IF(R1092="", 0, VLOOKUP($C1092, 'Sch 10.1 Rate Design'!$B$9:$K$16, 3, FALSE))</f>
        <v>0</v>
      </c>
      <c r="DW1092" s="698">
        <f>IF(S1092="", 0, VLOOKUP($C1092, 'Sch 10.1 Rate Design'!$B$9:$K$16, 3, FALSE))</f>
        <v>0</v>
      </c>
      <c r="DX1092" s="390"/>
      <c r="DY1092" s="390"/>
      <c r="DZ1092" s="390"/>
      <c r="EA1092" s="390"/>
      <c r="EB1092" s="390"/>
      <c r="EC1092" s="390"/>
      <c r="ED1092" s="390"/>
      <c r="EE1092" s="390"/>
      <c r="EF1092" s="390"/>
      <c r="EG1092" s="390"/>
      <c r="EH1092" s="390"/>
      <c r="EI1092" s="390"/>
      <c r="EJ1092" s="390"/>
    </row>
    <row r="1093" spans="1:140" x14ac:dyDescent="0.3">
      <c r="A1093" s="984">
        <f>Input!AH1090</f>
        <v>0</v>
      </c>
      <c r="B1093" s="390">
        <v>1083</v>
      </c>
      <c r="C1093" s="684">
        <f>Input!AI1090</f>
        <v>0.625</v>
      </c>
      <c r="D1093" s="702">
        <f t="shared" si="247"/>
        <v>0</v>
      </c>
      <c r="E1093" s="702">
        <f>IF('Sch 10.1 Rate Design'!$AB$24="Monthly", AVERAGE(T1093,U1093,V1093,W1093,X1093,Y1093,Z1093,AA1093,AB1093,AC1093,AD1093,AE1093), AVERAGE(T1093,V1093,X1093,Z1093,AB1093,AD1093))</f>
        <v>0</v>
      </c>
      <c r="F1093" s="390">
        <f t="shared" si="234"/>
        <v>0</v>
      </c>
      <c r="G1093" s="698" t="e">
        <f>IF('Sch 10.1 Rate Design'!$AB$24="Monthly", AVERAGE(H1093,I1093,J1093,K1093,L1093,M1093,N1093,O1093,P1093,Q1093,R1093,S1093), AVERAGE(H1093,J1093,L1093,N1093,P1093,R1093))</f>
        <v>#DIV/0!</v>
      </c>
      <c r="H1093" s="390" t="str">
        <f>IF(Input!AJ1090="", "", Input!AJ1090)</f>
        <v/>
      </c>
      <c r="I1093" s="390" t="str">
        <f>IF(Input!AK1090="", "", Input!AK1090)</f>
        <v/>
      </c>
      <c r="J1093" s="390" t="str">
        <f>IF(Input!AL1090="", "", Input!AL1090)</f>
        <v/>
      </c>
      <c r="K1093" s="390" t="str">
        <f>IF(Input!AM1090="", "", Input!AM1090)</f>
        <v/>
      </c>
      <c r="L1093" s="390" t="str">
        <f>IF(Input!AN1090="", "", Input!AN1090)</f>
        <v/>
      </c>
      <c r="M1093" s="390" t="str">
        <f>IF(Input!AO1090="", "", Input!AO1090)</f>
        <v/>
      </c>
      <c r="N1093" s="390" t="str">
        <f>IF(Input!AP1090="", "", Input!AP1090)</f>
        <v/>
      </c>
      <c r="O1093" s="390" t="str">
        <f>IF(Input!AQ1090="", "", Input!AQ1090)</f>
        <v/>
      </c>
      <c r="P1093" s="390" t="str">
        <f>IF(Input!AR1090="", "", Input!AR1090)</f>
        <v/>
      </c>
      <c r="Q1093" s="390" t="str">
        <f>IF(Input!AS1090="", "", Input!AS1090)</f>
        <v/>
      </c>
      <c r="R1093" s="390" t="str">
        <f>IF(Input!AT1090="", "", Input!AT1090)</f>
        <v/>
      </c>
      <c r="S1093" s="390" t="str">
        <f>IF(Input!AU1090="", "", Input!AU1090)</f>
        <v/>
      </c>
      <c r="T1093" s="701">
        <f t="shared" si="235"/>
        <v>0</v>
      </c>
      <c r="U1093" s="701">
        <f t="shared" si="236"/>
        <v>0</v>
      </c>
      <c r="V1093" s="701">
        <f t="shared" si="237"/>
        <v>0</v>
      </c>
      <c r="W1093" s="701">
        <f t="shared" si="238"/>
        <v>0</v>
      </c>
      <c r="X1093" s="701">
        <f t="shared" si="239"/>
        <v>0</v>
      </c>
      <c r="Y1093" s="701">
        <f t="shared" si="240"/>
        <v>0</v>
      </c>
      <c r="Z1093" s="701">
        <f t="shared" si="241"/>
        <v>0</v>
      </c>
      <c r="AA1093" s="701">
        <f t="shared" si="242"/>
        <v>0</v>
      </c>
      <c r="AB1093" s="701">
        <f t="shared" si="243"/>
        <v>0</v>
      </c>
      <c r="AC1093" s="701">
        <f t="shared" si="244"/>
        <v>0</v>
      </c>
      <c r="AD1093" s="701">
        <f t="shared" si="245"/>
        <v>0</v>
      </c>
      <c r="AE1093" s="700">
        <f t="shared" si="246"/>
        <v>0</v>
      </c>
      <c r="AF1093" s="701">
        <f>IF(H1093="", 0, VLOOKUP($C1093, 'Sch 10.1 Rate Design'!$B$9:$K$16, 4, FALSE))</f>
        <v>0</v>
      </c>
      <c r="AG1093" s="701">
        <f>IF(I1093="", 0, VLOOKUP($C1093, 'Sch 10.1 Rate Design'!$B$9:$K$16, 4, FALSE))</f>
        <v>0</v>
      </c>
      <c r="AH1093" s="701">
        <f>IF(J1093="", 0, VLOOKUP($C1093, 'Sch 10.1 Rate Design'!$B$9:$K$16, 4, FALSE))</f>
        <v>0</v>
      </c>
      <c r="AI1093" s="701">
        <f>IF(K1093="", 0, VLOOKUP($C1093, 'Sch 10.1 Rate Design'!$B$9:$K$16, 4, FALSE))</f>
        <v>0</v>
      </c>
      <c r="AJ1093" s="701">
        <f>IF(L1093="", 0, VLOOKUP($C1093, 'Sch 10.1 Rate Design'!$B$9:$K$16, 4, FALSE))</f>
        <v>0</v>
      </c>
      <c r="AK1093" s="701">
        <f>IF(M1093="", 0, VLOOKUP($C1093, 'Sch 10.1 Rate Design'!$B$9:$K$16, 4, FALSE))</f>
        <v>0</v>
      </c>
      <c r="AL1093" s="701">
        <f>IF(N1093="", 0, VLOOKUP($C1093, 'Sch 10.1 Rate Design'!$B$9:$K$16, 4, FALSE))</f>
        <v>0</v>
      </c>
      <c r="AM1093" s="701">
        <f>IF(O1093="", 0, VLOOKUP($C1093, 'Sch 10.1 Rate Design'!$B$9:$K$16, 4, FALSE))</f>
        <v>0</v>
      </c>
      <c r="AN1093" s="701">
        <f>IF(P1093="", 0, VLOOKUP($C1093, 'Sch 10.1 Rate Design'!$B$9:$K$16, 4, FALSE))</f>
        <v>0</v>
      </c>
      <c r="AO1093" s="701">
        <f>IF(Q1093="", 0, VLOOKUP($C1093, 'Sch 10.1 Rate Design'!$B$9:$K$16, 4, FALSE))</f>
        <v>0</v>
      </c>
      <c r="AP1093" s="701">
        <f>IF(R1093="", 0, VLOOKUP($C1093, 'Sch 10.1 Rate Design'!$B$9:$K$16, 4, FALSE))</f>
        <v>0</v>
      </c>
      <c r="AQ1093" s="700">
        <f>IF(S1093="", 0, VLOOKUP($C1093, 'Sch 10.1 Rate Design'!$B$9:$K$16, 4, FALSE))</f>
        <v>0</v>
      </c>
      <c r="AR1093" s="699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90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90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90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90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90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90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90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90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90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90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698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701">
        <f>IF(H1093="", 0, AR1093/'Sch 10.1 Rate Design'!$Z$24*VLOOKUP($C1093, 'Sch 10.1 Rate Design'!$B$9:$K$16, 6, FALSE))</f>
        <v>0</v>
      </c>
      <c r="BE1093" s="701">
        <f>IF(I1093="", 0, AS1093/'Sch 10.1 Rate Design'!$Z$24*VLOOKUP($C1093, 'Sch 10.1 Rate Design'!$B$9:$K$16, 6, FALSE))</f>
        <v>0</v>
      </c>
      <c r="BF1093" s="701">
        <f>IF(J1093="", 0, AT1093/'Sch 10.1 Rate Design'!$Z$24*VLOOKUP($C1093, 'Sch 10.1 Rate Design'!$B$9:$K$16, 6, FALSE))</f>
        <v>0</v>
      </c>
      <c r="BG1093" s="701">
        <f>IF(K1093="", 0, AU1093/'Sch 10.1 Rate Design'!$Z$24*VLOOKUP($C1093, 'Sch 10.1 Rate Design'!$B$9:$K$16, 6, FALSE))</f>
        <v>0</v>
      </c>
      <c r="BH1093" s="701">
        <f>IF(L1093="", 0, AV1093/'Sch 10.1 Rate Design'!$Z$24*VLOOKUP($C1093, 'Sch 10.1 Rate Design'!$B$9:$K$16, 6, FALSE))</f>
        <v>0</v>
      </c>
      <c r="BI1093" s="701">
        <f>IF(M1093="", 0, AW1093/'Sch 10.1 Rate Design'!$Z$24*VLOOKUP($C1093, 'Sch 10.1 Rate Design'!$B$9:$K$16, 6, FALSE))</f>
        <v>0</v>
      </c>
      <c r="BJ1093" s="701">
        <f>IF(N1093="", 0, AX1093/'Sch 10.1 Rate Design'!$Z$24*VLOOKUP($C1093, 'Sch 10.1 Rate Design'!$B$9:$K$16, 6, FALSE))</f>
        <v>0</v>
      </c>
      <c r="BK1093" s="701">
        <f>IF(O1093="", 0, AY1093/'Sch 10.1 Rate Design'!$Z$24*VLOOKUP($C1093, 'Sch 10.1 Rate Design'!$B$9:$K$16, 6, FALSE))</f>
        <v>0</v>
      </c>
      <c r="BL1093" s="701">
        <f>IF(P1093="", 0, AZ1093/'Sch 10.1 Rate Design'!$Z$24*VLOOKUP($C1093, 'Sch 10.1 Rate Design'!$B$9:$K$16, 6, FALSE))</f>
        <v>0</v>
      </c>
      <c r="BM1093" s="701">
        <f>IF(Q1093="", 0, BA1093/'Sch 10.1 Rate Design'!$Z$24*VLOOKUP($C1093, 'Sch 10.1 Rate Design'!$B$9:$K$16, 6, FALSE))</f>
        <v>0</v>
      </c>
      <c r="BN1093" s="701">
        <f>IF(R1093="", 0, BB1093/'Sch 10.1 Rate Design'!$Z$24*VLOOKUP($C1093, 'Sch 10.1 Rate Design'!$B$9:$K$16, 6, FALSE))</f>
        <v>0</v>
      </c>
      <c r="BO1093" s="700">
        <f>IF(S1093="", 0, BC1093/'Sch 10.1 Rate Design'!$Z$24*VLOOKUP($C1093, 'Sch 10.1 Rate Design'!$B$9:$K$16, 6, FALSE))</f>
        <v>0</v>
      </c>
      <c r="BP1093" s="390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90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90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90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90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90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90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90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90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90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90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698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701">
        <f>IF(H1093="", 0, BP1093/'Sch 10.1 Rate Design'!$Z$24*VLOOKUP($C1093, 'Sch 10.1 Rate Design'!$B$9:$K$16, 8, FALSE))</f>
        <v>0</v>
      </c>
      <c r="CC1093" s="701">
        <f>IF(I1093="", 0, BQ1093/'Sch 10.1 Rate Design'!$Z$24*VLOOKUP($C1093, 'Sch 10.1 Rate Design'!$B$9:$K$16, 8, FALSE))</f>
        <v>0</v>
      </c>
      <c r="CD1093" s="701">
        <f>IF(J1093="", 0, BR1093/'Sch 10.1 Rate Design'!$Z$24*VLOOKUP($C1093, 'Sch 10.1 Rate Design'!$B$9:$K$16, 8, FALSE))</f>
        <v>0</v>
      </c>
      <c r="CE1093" s="701">
        <f>IF(K1093="", 0, BS1093/'Sch 10.1 Rate Design'!$Z$24*VLOOKUP($C1093, 'Sch 10.1 Rate Design'!$B$9:$K$16, 8, FALSE))</f>
        <v>0</v>
      </c>
      <c r="CF1093" s="701">
        <f>IF(L1093="", 0, BT1093/'Sch 10.1 Rate Design'!$Z$24*VLOOKUP($C1093, 'Sch 10.1 Rate Design'!$B$9:$K$16, 8, FALSE))</f>
        <v>0</v>
      </c>
      <c r="CG1093" s="701">
        <f>IF(M1093="", 0, BU1093/'Sch 10.1 Rate Design'!$Z$24*VLOOKUP($C1093, 'Sch 10.1 Rate Design'!$B$9:$K$16, 8, FALSE))</f>
        <v>0</v>
      </c>
      <c r="CH1093" s="701">
        <f>IF(N1093="", 0, BV1093/'Sch 10.1 Rate Design'!$Z$24*VLOOKUP($C1093, 'Sch 10.1 Rate Design'!$B$9:$K$16, 8, FALSE))</f>
        <v>0</v>
      </c>
      <c r="CI1093" s="701">
        <f>IF(O1093="", 0, BW1093/'Sch 10.1 Rate Design'!$Z$24*VLOOKUP($C1093, 'Sch 10.1 Rate Design'!$B$9:$K$16, 8, FALSE))</f>
        <v>0</v>
      </c>
      <c r="CJ1093" s="701">
        <f>IF(P1093="", 0, BX1093/'Sch 10.1 Rate Design'!$Z$24*VLOOKUP($C1093, 'Sch 10.1 Rate Design'!$B$9:$K$16, 8, FALSE))</f>
        <v>0</v>
      </c>
      <c r="CK1093" s="701">
        <f>IF(Q1093="", 0, BY1093/'Sch 10.1 Rate Design'!$Z$24*VLOOKUP($C1093, 'Sch 10.1 Rate Design'!$B$9:$K$16, 8, FALSE))</f>
        <v>0</v>
      </c>
      <c r="CL1093" s="701">
        <f>IF(R1093="", 0, BZ1093/'Sch 10.1 Rate Design'!$Z$24*VLOOKUP($C1093, 'Sch 10.1 Rate Design'!$B$9:$K$16, 8, FALSE))</f>
        <v>0</v>
      </c>
      <c r="CM1093" s="700">
        <f>IF(S1093="", 0, CA1093/'Sch 10.1 Rate Design'!$Z$24*VLOOKUP($C1093, 'Sch 10.1 Rate Design'!$B$9:$K$16, 8, FALSE))</f>
        <v>0</v>
      </c>
      <c r="CN1093" s="390">
        <f>IF(H1093="",0,IF(H1093&gt;VLOOKUP($C1093,'Sch 10.1 Rate Design'!$B$9:$K$16,9,FALSE),H1093-VLOOKUP($C1093,'Sch 10.1 Rate Design'!$B$9:$K$16,9,FALSE),0))</f>
        <v>0</v>
      </c>
      <c r="CO1093" s="390">
        <f>IF(I1093="",0,IF(I1093&gt;VLOOKUP($C1093,'Sch 10.1 Rate Design'!$B$9:$K$16,9,FALSE),I1093-VLOOKUP($C1093,'Sch 10.1 Rate Design'!$B$9:$K$16,9,FALSE),0))</f>
        <v>0</v>
      </c>
      <c r="CP1093" s="390">
        <f>IF(J1093="",0,IF(J1093&gt;VLOOKUP($C1093,'Sch 10.1 Rate Design'!$B$9:$K$16,9,FALSE),J1093-VLOOKUP($C1093,'Sch 10.1 Rate Design'!$B$9:$K$16,9,FALSE),0))</f>
        <v>0</v>
      </c>
      <c r="CQ1093" s="390">
        <f>IF(K1093="",0,IF(K1093&gt;VLOOKUP($C1093,'Sch 10.1 Rate Design'!$B$9:$K$16,9,FALSE),K1093-VLOOKUP($C1093,'Sch 10.1 Rate Design'!$B$9:$K$16,9,FALSE),0))</f>
        <v>0</v>
      </c>
      <c r="CR1093" s="390">
        <f>IF(L1093="",0,IF(L1093&gt;VLOOKUP($C1093,'Sch 10.1 Rate Design'!$B$9:$K$16,9,FALSE),L1093-VLOOKUP($C1093,'Sch 10.1 Rate Design'!$B$9:$K$16,9,FALSE),0))</f>
        <v>0</v>
      </c>
      <c r="CS1093" s="390">
        <f>IF(M1093="",0,IF(M1093&gt;VLOOKUP($C1093,'Sch 10.1 Rate Design'!$B$9:$K$16,9,FALSE),M1093-VLOOKUP($C1093,'Sch 10.1 Rate Design'!$B$9:$K$16,9,FALSE),0))</f>
        <v>0</v>
      </c>
      <c r="CT1093" s="390">
        <f>IF(N1093="",0,IF(N1093&gt;VLOOKUP($C1093,'Sch 10.1 Rate Design'!$B$9:$K$16,9,FALSE),N1093-VLOOKUP($C1093,'Sch 10.1 Rate Design'!$B$9:$K$16,9,FALSE),0))</f>
        <v>0</v>
      </c>
      <c r="CU1093" s="390">
        <f>IF(O1093="",0,IF(O1093&gt;VLOOKUP($C1093,'Sch 10.1 Rate Design'!$B$9:$K$16,9,FALSE),O1093-VLOOKUP($C1093,'Sch 10.1 Rate Design'!$B$9:$K$16,9,FALSE),0))</f>
        <v>0</v>
      </c>
      <c r="CV1093" s="390">
        <f>IF(P1093="",0,IF(P1093&gt;VLOOKUP($C1093,'Sch 10.1 Rate Design'!$B$9:$K$16,9,FALSE),P1093-VLOOKUP($C1093,'Sch 10.1 Rate Design'!$B$9:$K$16,9,FALSE),0))</f>
        <v>0</v>
      </c>
      <c r="CW1093" s="390">
        <f>IF(Q1093="",0,IF(Q1093&gt;VLOOKUP($C1093,'Sch 10.1 Rate Design'!$B$9:$K$16,9,FALSE),Q1093-VLOOKUP($C1093,'Sch 10.1 Rate Design'!$B$9:$K$16,9,FALSE),0))</f>
        <v>0</v>
      </c>
      <c r="CX1093" s="390">
        <f>IF(R1093="",0,IF(R1093&gt;VLOOKUP($C1093,'Sch 10.1 Rate Design'!$B$9:$K$16,9,FALSE),R1093-VLOOKUP($C1093,'Sch 10.1 Rate Design'!$B$9:$K$16,9,FALSE),0))</f>
        <v>0</v>
      </c>
      <c r="CY1093" s="698">
        <f>IF(S1093="",0,IF(S1093&gt;VLOOKUP($C1093,'Sch 10.1 Rate Design'!$B$9:$K$16,9,FALSE),S1093-VLOOKUP($C1093,'Sch 10.1 Rate Design'!$B$9:$K$16,9,FALSE),0))</f>
        <v>0</v>
      </c>
      <c r="CZ1093" s="701">
        <f>IF(H1093="", 0, CN1093/'Sch 10.1 Rate Design'!$Z$24*VLOOKUP($C1093, 'Sch 10.1 Rate Design'!$B$9:$K$16, 10, FALSE))</f>
        <v>0</v>
      </c>
      <c r="DA1093" s="701">
        <f>IF(I1093="", 0, CO1093/'Sch 10.1 Rate Design'!$Z$24*VLOOKUP($C1093, 'Sch 10.1 Rate Design'!$B$9:$K$16, 10, FALSE))</f>
        <v>0</v>
      </c>
      <c r="DB1093" s="701">
        <f>IF(J1093="", 0, CP1093/'Sch 10.1 Rate Design'!$Z$24*VLOOKUP($C1093, 'Sch 10.1 Rate Design'!$B$9:$K$16, 10, FALSE))</f>
        <v>0</v>
      </c>
      <c r="DC1093" s="701">
        <f>IF(K1093="", 0, CQ1093/'Sch 10.1 Rate Design'!$Z$24*VLOOKUP($C1093, 'Sch 10.1 Rate Design'!$B$9:$K$16, 10, FALSE))</f>
        <v>0</v>
      </c>
      <c r="DD1093" s="701">
        <f>IF(L1093="", 0, CR1093/'Sch 10.1 Rate Design'!$Z$24*VLOOKUP($C1093, 'Sch 10.1 Rate Design'!$B$9:$K$16, 10, FALSE))</f>
        <v>0</v>
      </c>
      <c r="DE1093" s="701">
        <f>IF(M1093="", 0, CS1093/'Sch 10.1 Rate Design'!$Z$24*VLOOKUP($C1093, 'Sch 10.1 Rate Design'!$B$9:$K$16, 10, FALSE))</f>
        <v>0</v>
      </c>
      <c r="DF1093" s="701">
        <f>IF(N1093="", 0, CT1093/'Sch 10.1 Rate Design'!$Z$24*VLOOKUP($C1093, 'Sch 10.1 Rate Design'!$B$9:$K$16, 10, FALSE))</f>
        <v>0</v>
      </c>
      <c r="DG1093" s="701">
        <f>IF(O1093="", 0, CU1093/'Sch 10.1 Rate Design'!$Z$24*VLOOKUP($C1093, 'Sch 10.1 Rate Design'!$B$9:$K$16, 10, FALSE))</f>
        <v>0</v>
      </c>
      <c r="DH1093" s="701">
        <f>IF(P1093="", 0, CV1093/'Sch 10.1 Rate Design'!$Z$24*VLOOKUP($C1093, 'Sch 10.1 Rate Design'!$B$9:$K$16, 10, FALSE))</f>
        <v>0</v>
      </c>
      <c r="DI1093" s="701">
        <f>IF(Q1093="", 0, CW1093/'Sch 10.1 Rate Design'!$Z$24*VLOOKUP($C1093, 'Sch 10.1 Rate Design'!$B$9:$K$16, 10, FALSE))</f>
        <v>0</v>
      </c>
      <c r="DJ1093" s="701">
        <f>IF(R1093="", 0, CX1093/'Sch 10.1 Rate Design'!$Z$24*VLOOKUP($C1093, 'Sch 10.1 Rate Design'!$B$9:$K$16, 10, FALSE))</f>
        <v>0</v>
      </c>
      <c r="DK1093" s="700">
        <f>IF(S1093="", 0, CY1093/'Sch 10.1 Rate Design'!$Z$24*VLOOKUP($C1093, 'Sch 10.1 Rate Design'!$B$9:$K$16, 10, FALSE))</f>
        <v>0</v>
      </c>
      <c r="DL1093" s="699">
        <f>IF(H1093="", 0, VLOOKUP($C1093, 'Sch 10.1 Rate Design'!$B$9:$K$16, 3, FALSE))</f>
        <v>0</v>
      </c>
      <c r="DM1093" s="390">
        <f>IF(I1093="", 0, VLOOKUP($C1093, 'Sch 10.1 Rate Design'!$B$9:$K$16, 3, FALSE))</f>
        <v>0</v>
      </c>
      <c r="DN1093" s="390">
        <f>IF(J1093="", 0, VLOOKUP($C1093, 'Sch 10.1 Rate Design'!$B$9:$K$16, 3, FALSE))</f>
        <v>0</v>
      </c>
      <c r="DO1093" s="390">
        <f>IF(K1093="", 0, VLOOKUP($C1093, 'Sch 10.1 Rate Design'!$B$9:$K$16, 3, FALSE))</f>
        <v>0</v>
      </c>
      <c r="DP1093" s="390">
        <f>IF(L1093="", 0, VLOOKUP($C1093, 'Sch 10.1 Rate Design'!$B$9:$K$16, 3, FALSE))</f>
        <v>0</v>
      </c>
      <c r="DQ1093" s="390">
        <f>IF(M1093="", 0, VLOOKUP($C1093, 'Sch 10.1 Rate Design'!$B$9:$K$16, 3, FALSE))</f>
        <v>0</v>
      </c>
      <c r="DR1093" s="390">
        <f>IF(N1093="", 0, VLOOKUP($C1093, 'Sch 10.1 Rate Design'!$B$9:$K$16, 3, FALSE))</f>
        <v>0</v>
      </c>
      <c r="DS1093" s="390">
        <f>IF(O1093="", 0, VLOOKUP($C1093, 'Sch 10.1 Rate Design'!$B$9:$K$16, 3, FALSE))</f>
        <v>0</v>
      </c>
      <c r="DT1093" s="390">
        <f>IF(P1093="", 0, VLOOKUP($C1093, 'Sch 10.1 Rate Design'!$B$9:$K$16, 3, FALSE))</f>
        <v>0</v>
      </c>
      <c r="DU1093" s="390">
        <f>IF(Q1093="", 0, VLOOKUP($C1093, 'Sch 10.1 Rate Design'!$B$9:$K$16, 3, FALSE))</f>
        <v>0</v>
      </c>
      <c r="DV1093" s="390">
        <f>IF(R1093="", 0, VLOOKUP($C1093, 'Sch 10.1 Rate Design'!$B$9:$K$16, 3, FALSE))</f>
        <v>0</v>
      </c>
      <c r="DW1093" s="698">
        <f>IF(S1093="", 0, VLOOKUP($C1093, 'Sch 10.1 Rate Design'!$B$9:$K$16, 3, FALSE))</f>
        <v>0</v>
      </c>
      <c r="DX1093" s="390"/>
      <c r="DY1093" s="390"/>
      <c r="DZ1093" s="390"/>
      <c r="EA1093" s="390"/>
      <c r="EB1093" s="390"/>
      <c r="EC1093" s="390"/>
      <c r="ED1093" s="390"/>
      <c r="EE1093" s="390"/>
      <c r="EF1093" s="390"/>
      <c r="EG1093" s="390"/>
      <c r="EH1093" s="390"/>
      <c r="EI1093" s="390"/>
      <c r="EJ1093" s="390"/>
    </row>
    <row r="1094" spans="1:140" x14ac:dyDescent="0.3">
      <c r="A1094" s="984">
        <f>Input!AH1091</f>
        <v>0</v>
      </c>
      <c r="B1094" s="390">
        <v>1084</v>
      </c>
      <c r="C1094" s="684">
        <f>Input!AI1091</f>
        <v>0.625</v>
      </c>
      <c r="D1094" s="702">
        <f t="shared" si="247"/>
        <v>0</v>
      </c>
      <c r="E1094" s="702">
        <f>IF('Sch 10.1 Rate Design'!$AB$24="Monthly", AVERAGE(T1094,U1094,V1094,W1094,X1094,Y1094,Z1094,AA1094,AB1094,AC1094,AD1094,AE1094), AVERAGE(T1094,V1094,X1094,Z1094,AB1094,AD1094))</f>
        <v>0</v>
      </c>
      <c r="F1094" s="390">
        <f t="shared" si="234"/>
        <v>0</v>
      </c>
      <c r="G1094" s="698" t="e">
        <f>IF('Sch 10.1 Rate Design'!$AB$24="Monthly", AVERAGE(H1094,I1094,J1094,K1094,L1094,M1094,N1094,O1094,P1094,Q1094,R1094,S1094), AVERAGE(H1094,J1094,L1094,N1094,P1094,R1094))</f>
        <v>#DIV/0!</v>
      </c>
      <c r="H1094" s="390" t="str">
        <f>IF(Input!AJ1091="", "", Input!AJ1091)</f>
        <v/>
      </c>
      <c r="I1094" s="390" t="str">
        <f>IF(Input!AK1091="", "", Input!AK1091)</f>
        <v/>
      </c>
      <c r="J1094" s="390" t="str">
        <f>IF(Input!AL1091="", "", Input!AL1091)</f>
        <v/>
      </c>
      <c r="K1094" s="390" t="str">
        <f>IF(Input!AM1091="", "", Input!AM1091)</f>
        <v/>
      </c>
      <c r="L1094" s="390" t="str">
        <f>IF(Input!AN1091="", "", Input!AN1091)</f>
        <v/>
      </c>
      <c r="M1094" s="390" t="str">
        <f>IF(Input!AO1091="", "", Input!AO1091)</f>
        <v/>
      </c>
      <c r="N1094" s="390" t="str">
        <f>IF(Input!AP1091="", "", Input!AP1091)</f>
        <v/>
      </c>
      <c r="O1094" s="390" t="str">
        <f>IF(Input!AQ1091="", "", Input!AQ1091)</f>
        <v/>
      </c>
      <c r="P1094" s="390" t="str">
        <f>IF(Input!AR1091="", "", Input!AR1091)</f>
        <v/>
      </c>
      <c r="Q1094" s="390" t="str">
        <f>IF(Input!AS1091="", "", Input!AS1091)</f>
        <v/>
      </c>
      <c r="R1094" s="390" t="str">
        <f>IF(Input!AT1091="", "", Input!AT1091)</f>
        <v/>
      </c>
      <c r="S1094" s="390" t="str">
        <f>IF(Input!AU1091="", "", Input!AU1091)</f>
        <v/>
      </c>
      <c r="T1094" s="701">
        <f t="shared" si="235"/>
        <v>0</v>
      </c>
      <c r="U1094" s="701">
        <f t="shared" si="236"/>
        <v>0</v>
      </c>
      <c r="V1094" s="701">
        <f t="shared" si="237"/>
        <v>0</v>
      </c>
      <c r="W1094" s="701">
        <f t="shared" si="238"/>
        <v>0</v>
      </c>
      <c r="X1094" s="701">
        <f t="shared" si="239"/>
        <v>0</v>
      </c>
      <c r="Y1094" s="701">
        <f t="shared" si="240"/>
        <v>0</v>
      </c>
      <c r="Z1094" s="701">
        <f t="shared" si="241"/>
        <v>0</v>
      </c>
      <c r="AA1094" s="701">
        <f t="shared" si="242"/>
        <v>0</v>
      </c>
      <c r="AB1094" s="701">
        <f t="shared" si="243"/>
        <v>0</v>
      </c>
      <c r="AC1094" s="701">
        <f t="shared" si="244"/>
        <v>0</v>
      </c>
      <c r="AD1094" s="701">
        <f t="shared" si="245"/>
        <v>0</v>
      </c>
      <c r="AE1094" s="700">
        <f t="shared" si="246"/>
        <v>0</v>
      </c>
      <c r="AF1094" s="701">
        <f>IF(H1094="", 0, VLOOKUP($C1094, 'Sch 10.1 Rate Design'!$B$9:$K$16, 4, FALSE))</f>
        <v>0</v>
      </c>
      <c r="AG1094" s="701">
        <f>IF(I1094="", 0, VLOOKUP($C1094, 'Sch 10.1 Rate Design'!$B$9:$K$16, 4, FALSE))</f>
        <v>0</v>
      </c>
      <c r="AH1094" s="701">
        <f>IF(J1094="", 0, VLOOKUP($C1094, 'Sch 10.1 Rate Design'!$B$9:$K$16, 4, FALSE))</f>
        <v>0</v>
      </c>
      <c r="AI1094" s="701">
        <f>IF(K1094="", 0, VLOOKUP($C1094, 'Sch 10.1 Rate Design'!$B$9:$K$16, 4, FALSE))</f>
        <v>0</v>
      </c>
      <c r="AJ1094" s="701">
        <f>IF(L1094="", 0, VLOOKUP($C1094, 'Sch 10.1 Rate Design'!$B$9:$K$16, 4, FALSE))</f>
        <v>0</v>
      </c>
      <c r="AK1094" s="701">
        <f>IF(M1094="", 0, VLOOKUP($C1094, 'Sch 10.1 Rate Design'!$B$9:$K$16, 4, FALSE))</f>
        <v>0</v>
      </c>
      <c r="AL1094" s="701">
        <f>IF(N1094="", 0, VLOOKUP($C1094, 'Sch 10.1 Rate Design'!$B$9:$K$16, 4, FALSE))</f>
        <v>0</v>
      </c>
      <c r="AM1094" s="701">
        <f>IF(O1094="", 0, VLOOKUP($C1094, 'Sch 10.1 Rate Design'!$B$9:$K$16, 4, FALSE))</f>
        <v>0</v>
      </c>
      <c r="AN1094" s="701">
        <f>IF(P1094="", 0, VLOOKUP($C1094, 'Sch 10.1 Rate Design'!$B$9:$K$16, 4, FALSE))</f>
        <v>0</v>
      </c>
      <c r="AO1094" s="701">
        <f>IF(Q1094="", 0, VLOOKUP($C1094, 'Sch 10.1 Rate Design'!$B$9:$K$16, 4, FALSE))</f>
        <v>0</v>
      </c>
      <c r="AP1094" s="701">
        <f>IF(R1094="", 0, VLOOKUP($C1094, 'Sch 10.1 Rate Design'!$B$9:$K$16, 4, FALSE))</f>
        <v>0</v>
      </c>
      <c r="AQ1094" s="700">
        <f>IF(S1094="", 0, VLOOKUP($C1094, 'Sch 10.1 Rate Design'!$B$9:$K$16, 4, FALSE))</f>
        <v>0</v>
      </c>
      <c r="AR1094" s="699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90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90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90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90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90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90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90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90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90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90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698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701">
        <f>IF(H1094="", 0, AR1094/'Sch 10.1 Rate Design'!$Z$24*VLOOKUP($C1094, 'Sch 10.1 Rate Design'!$B$9:$K$16, 6, FALSE))</f>
        <v>0</v>
      </c>
      <c r="BE1094" s="701">
        <f>IF(I1094="", 0, AS1094/'Sch 10.1 Rate Design'!$Z$24*VLOOKUP($C1094, 'Sch 10.1 Rate Design'!$B$9:$K$16, 6, FALSE))</f>
        <v>0</v>
      </c>
      <c r="BF1094" s="701">
        <f>IF(J1094="", 0, AT1094/'Sch 10.1 Rate Design'!$Z$24*VLOOKUP($C1094, 'Sch 10.1 Rate Design'!$B$9:$K$16, 6, FALSE))</f>
        <v>0</v>
      </c>
      <c r="BG1094" s="701">
        <f>IF(K1094="", 0, AU1094/'Sch 10.1 Rate Design'!$Z$24*VLOOKUP($C1094, 'Sch 10.1 Rate Design'!$B$9:$K$16, 6, FALSE))</f>
        <v>0</v>
      </c>
      <c r="BH1094" s="701">
        <f>IF(L1094="", 0, AV1094/'Sch 10.1 Rate Design'!$Z$24*VLOOKUP($C1094, 'Sch 10.1 Rate Design'!$B$9:$K$16, 6, FALSE))</f>
        <v>0</v>
      </c>
      <c r="BI1094" s="701">
        <f>IF(M1094="", 0, AW1094/'Sch 10.1 Rate Design'!$Z$24*VLOOKUP($C1094, 'Sch 10.1 Rate Design'!$B$9:$K$16, 6, FALSE))</f>
        <v>0</v>
      </c>
      <c r="BJ1094" s="701">
        <f>IF(N1094="", 0, AX1094/'Sch 10.1 Rate Design'!$Z$24*VLOOKUP($C1094, 'Sch 10.1 Rate Design'!$B$9:$K$16, 6, FALSE))</f>
        <v>0</v>
      </c>
      <c r="BK1094" s="701">
        <f>IF(O1094="", 0, AY1094/'Sch 10.1 Rate Design'!$Z$24*VLOOKUP($C1094, 'Sch 10.1 Rate Design'!$B$9:$K$16, 6, FALSE))</f>
        <v>0</v>
      </c>
      <c r="BL1094" s="701">
        <f>IF(P1094="", 0, AZ1094/'Sch 10.1 Rate Design'!$Z$24*VLOOKUP($C1094, 'Sch 10.1 Rate Design'!$B$9:$K$16, 6, FALSE))</f>
        <v>0</v>
      </c>
      <c r="BM1094" s="701">
        <f>IF(Q1094="", 0, BA1094/'Sch 10.1 Rate Design'!$Z$24*VLOOKUP($C1094, 'Sch 10.1 Rate Design'!$B$9:$K$16, 6, FALSE))</f>
        <v>0</v>
      </c>
      <c r="BN1094" s="701">
        <f>IF(R1094="", 0, BB1094/'Sch 10.1 Rate Design'!$Z$24*VLOOKUP($C1094, 'Sch 10.1 Rate Design'!$B$9:$K$16, 6, FALSE))</f>
        <v>0</v>
      </c>
      <c r="BO1094" s="700">
        <f>IF(S1094="", 0, BC1094/'Sch 10.1 Rate Design'!$Z$24*VLOOKUP($C1094, 'Sch 10.1 Rate Design'!$B$9:$K$16, 6, FALSE))</f>
        <v>0</v>
      </c>
      <c r="BP1094" s="390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90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90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90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90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90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90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90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90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90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90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698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701">
        <f>IF(H1094="", 0, BP1094/'Sch 10.1 Rate Design'!$Z$24*VLOOKUP($C1094, 'Sch 10.1 Rate Design'!$B$9:$K$16, 8, FALSE))</f>
        <v>0</v>
      </c>
      <c r="CC1094" s="701">
        <f>IF(I1094="", 0, BQ1094/'Sch 10.1 Rate Design'!$Z$24*VLOOKUP($C1094, 'Sch 10.1 Rate Design'!$B$9:$K$16, 8, FALSE))</f>
        <v>0</v>
      </c>
      <c r="CD1094" s="701">
        <f>IF(J1094="", 0, BR1094/'Sch 10.1 Rate Design'!$Z$24*VLOOKUP($C1094, 'Sch 10.1 Rate Design'!$B$9:$K$16, 8, FALSE))</f>
        <v>0</v>
      </c>
      <c r="CE1094" s="701">
        <f>IF(K1094="", 0, BS1094/'Sch 10.1 Rate Design'!$Z$24*VLOOKUP($C1094, 'Sch 10.1 Rate Design'!$B$9:$K$16, 8, FALSE))</f>
        <v>0</v>
      </c>
      <c r="CF1094" s="701">
        <f>IF(L1094="", 0, BT1094/'Sch 10.1 Rate Design'!$Z$24*VLOOKUP($C1094, 'Sch 10.1 Rate Design'!$B$9:$K$16, 8, FALSE))</f>
        <v>0</v>
      </c>
      <c r="CG1094" s="701">
        <f>IF(M1094="", 0, BU1094/'Sch 10.1 Rate Design'!$Z$24*VLOOKUP($C1094, 'Sch 10.1 Rate Design'!$B$9:$K$16, 8, FALSE))</f>
        <v>0</v>
      </c>
      <c r="CH1094" s="701">
        <f>IF(N1094="", 0, BV1094/'Sch 10.1 Rate Design'!$Z$24*VLOOKUP($C1094, 'Sch 10.1 Rate Design'!$B$9:$K$16, 8, FALSE))</f>
        <v>0</v>
      </c>
      <c r="CI1094" s="701">
        <f>IF(O1094="", 0, BW1094/'Sch 10.1 Rate Design'!$Z$24*VLOOKUP($C1094, 'Sch 10.1 Rate Design'!$B$9:$K$16, 8, FALSE))</f>
        <v>0</v>
      </c>
      <c r="CJ1094" s="701">
        <f>IF(P1094="", 0, BX1094/'Sch 10.1 Rate Design'!$Z$24*VLOOKUP($C1094, 'Sch 10.1 Rate Design'!$B$9:$K$16, 8, FALSE))</f>
        <v>0</v>
      </c>
      <c r="CK1094" s="701">
        <f>IF(Q1094="", 0, BY1094/'Sch 10.1 Rate Design'!$Z$24*VLOOKUP($C1094, 'Sch 10.1 Rate Design'!$B$9:$K$16, 8, FALSE))</f>
        <v>0</v>
      </c>
      <c r="CL1094" s="701">
        <f>IF(R1094="", 0, BZ1094/'Sch 10.1 Rate Design'!$Z$24*VLOOKUP($C1094, 'Sch 10.1 Rate Design'!$B$9:$K$16, 8, FALSE))</f>
        <v>0</v>
      </c>
      <c r="CM1094" s="700">
        <f>IF(S1094="", 0, CA1094/'Sch 10.1 Rate Design'!$Z$24*VLOOKUP($C1094, 'Sch 10.1 Rate Design'!$B$9:$K$16, 8, FALSE))</f>
        <v>0</v>
      </c>
      <c r="CN1094" s="390">
        <f>IF(H1094="",0,IF(H1094&gt;VLOOKUP($C1094,'Sch 10.1 Rate Design'!$B$9:$K$16,9,FALSE),H1094-VLOOKUP($C1094,'Sch 10.1 Rate Design'!$B$9:$K$16,9,FALSE),0))</f>
        <v>0</v>
      </c>
      <c r="CO1094" s="390">
        <f>IF(I1094="",0,IF(I1094&gt;VLOOKUP($C1094,'Sch 10.1 Rate Design'!$B$9:$K$16,9,FALSE),I1094-VLOOKUP($C1094,'Sch 10.1 Rate Design'!$B$9:$K$16,9,FALSE),0))</f>
        <v>0</v>
      </c>
      <c r="CP1094" s="390">
        <f>IF(J1094="",0,IF(J1094&gt;VLOOKUP($C1094,'Sch 10.1 Rate Design'!$B$9:$K$16,9,FALSE),J1094-VLOOKUP($C1094,'Sch 10.1 Rate Design'!$B$9:$K$16,9,FALSE),0))</f>
        <v>0</v>
      </c>
      <c r="CQ1094" s="390">
        <f>IF(K1094="",0,IF(K1094&gt;VLOOKUP($C1094,'Sch 10.1 Rate Design'!$B$9:$K$16,9,FALSE),K1094-VLOOKUP($C1094,'Sch 10.1 Rate Design'!$B$9:$K$16,9,FALSE),0))</f>
        <v>0</v>
      </c>
      <c r="CR1094" s="390">
        <f>IF(L1094="",0,IF(L1094&gt;VLOOKUP($C1094,'Sch 10.1 Rate Design'!$B$9:$K$16,9,FALSE),L1094-VLOOKUP($C1094,'Sch 10.1 Rate Design'!$B$9:$K$16,9,FALSE),0))</f>
        <v>0</v>
      </c>
      <c r="CS1094" s="390">
        <f>IF(M1094="",0,IF(M1094&gt;VLOOKUP($C1094,'Sch 10.1 Rate Design'!$B$9:$K$16,9,FALSE),M1094-VLOOKUP($C1094,'Sch 10.1 Rate Design'!$B$9:$K$16,9,FALSE),0))</f>
        <v>0</v>
      </c>
      <c r="CT1094" s="390">
        <f>IF(N1094="",0,IF(N1094&gt;VLOOKUP($C1094,'Sch 10.1 Rate Design'!$B$9:$K$16,9,FALSE),N1094-VLOOKUP($C1094,'Sch 10.1 Rate Design'!$B$9:$K$16,9,FALSE),0))</f>
        <v>0</v>
      </c>
      <c r="CU1094" s="390">
        <f>IF(O1094="",0,IF(O1094&gt;VLOOKUP($C1094,'Sch 10.1 Rate Design'!$B$9:$K$16,9,FALSE),O1094-VLOOKUP($C1094,'Sch 10.1 Rate Design'!$B$9:$K$16,9,FALSE),0))</f>
        <v>0</v>
      </c>
      <c r="CV1094" s="390">
        <f>IF(P1094="",0,IF(P1094&gt;VLOOKUP($C1094,'Sch 10.1 Rate Design'!$B$9:$K$16,9,FALSE),P1094-VLOOKUP($C1094,'Sch 10.1 Rate Design'!$B$9:$K$16,9,FALSE),0))</f>
        <v>0</v>
      </c>
      <c r="CW1094" s="390">
        <f>IF(Q1094="",0,IF(Q1094&gt;VLOOKUP($C1094,'Sch 10.1 Rate Design'!$B$9:$K$16,9,FALSE),Q1094-VLOOKUP($C1094,'Sch 10.1 Rate Design'!$B$9:$K$16,9,FALSE),0))</f>
        <v>0</v>
      </c>
      <c r="CX1094" s="390">
        <f>IF(R1094="",0,IF(R1094&gt;VLOOKUP($C1094,'Sch 10.1 Rate Design'!$B$9:$K$16,9,FALSE),R1094-VLOOKUP($C1094,'Sch 10.1 Rate Design'!$B$9:$K$16,9,FALSE),0))</f>
        <v>0</v>
      </c>
      <c r="CY1094" s="698">
        <f>IF(S1094="",0,IF(S1094&gt;VLOOKUP($C1094,'Sch 10.1 Rate Design'!$B$9:$K$16,9,FALSE),S1094-VLOOKUP($C1094,'Sch 10.1 Rate Design'!$B$9:$K$16,9,FALSE),0))</f>
        <v>0</v>
      </c>
      <c r="CZ1094" s="701">
        <f>IF(H1094="", 0, CN1094/'Sch 10.1 Rate Design'!$Z$24*VLOOKUP($C1094, 'Sch 10.1 Rate Design'!$B$9:$K$16, 10, FALSE))</f>
        <v>0</v>
      </c>
      <c r="DA1094" s="701">
        <f>IF(I1094="", 0, CO1094/'Sch 10.1 Rate Design'!$Z$24*VLOOKUP($C1094, 'Sch 10.1 Rate Design'!$B$9:$K$16, 10, FALSE))</f>
        <v>0</v>
      </c>
      <c r="DB1094" s="701">
        <f>IF(J1094="", 0, CP1094/'Sch 10.1 Rate Design'!$Z$24*VLOOKUP($C1094, 'Sch 10.1 Rate Design'!$B$9:$K$16, 10, FALSE))</f>
        <v>0</v>
      </c>
      <c r="DC1094" s="701">
        <f>IF(K1094="", 0, CQ1094/'Sch 10.1 Rate Design'!$Z$24*VLOOKUP($C1094, 'Sch 10.1 Rate Design'!$B$9:$K$16, 10, FALSE))</f>
        <v>0</v>
      </c>
      <c r="DD1094" s="701">
        <f>IF(L1094="", 0, CR1094/'Sch 10.1 Rate Design'!$Z$24*VLOOKUP($C1094, 'Sch 10.1 Rate Design'!$B$9:$K$16, 10, FALSE))</f>
        <v>0</v>
      </c>
      <c r="DE1094" s="701">
        <f>IF(M1094="", 0, CS1094/'Sch 10.1 Rate Design'!$Z$24*VLOOKUP($C1094, 'Sch 10.1 Rate Design'!$B$9:$K$16, 10, FALSE))</f>
        <v>0</v>
      </c>
      <c r="DF1094" s="701">
        <f>IF(N1094="", 0, CT1094/'Sch 10.1 Rate Design'!$Z$24*VLOOKUP($C1094, 'Sch 10.1 Rate Design'!$B$9:$K$16, 10, FALSE))</f>
        <v>0</v>
      </c>
      <c r="DG1094" s="701">
        <f>IF(O1094="", 0, CU1094/'Sch 10.1 Rate Design'!$Z$24*VLOOKUP($C1094, 'Sch 10.1 Rate Design'!$B$9:$K$16, 10, FALSE))</f>
        <v>0</v>
      </c>
      <c r="DH1094" s="701">
        <f>IF(P1094="", 0, CV1094/'Sch 10.1 Rate Design'!$Z$24*VLOOKUP($C1094, 'Sch 10.1 Rate Design'!$B$9:$K$16, 10, FALSE))</f>
        <v>0</v>
      </c>
      <c r="DI1094" s="701">
        <f>IF(Q1094="", 0, CW1094/'Sch 10.1 Rate Design'!$Z$24*VLOOKUP($C1094, 'Sch 10.1 Rate Design'!$B$9:$K$16, 10, FALSE))</f>
        <v>0</v>
      </c>
      <c r="DJ1094" s="701">
        <f>IF(R1094="", 0, CX1094/'Sch 10.1 Rate Design'!$Z$24*VLOOKUP($C1094, 'Sch 10.1 Rate Design'!$B$9:$K$16, 10, FALSE))</f>
        <v>0</v>
      </c>
      <c r="DK1094" s="700">
        <f>IF(S1094="", 0, CY1094/'Sch 10.1 Rate Design'!$Z$24*VLOOKUP($C1094, 'Sch 10.1 Rate Design'!$B$9:$K$16, 10, FALSE))</f>
        <v>0</v>
      </c>
      <c r="DL1094" s="699">
        <f>IF(H1094="", 0, VLOOKUP($C1094, 'Sch 10.1 Rate Design'!$B$9:$K$16, 3, FALSE))</f>
        <v>0</v>
      </c>
      <c r="DM1094" s="390">
        <f>IF(I1094="", 0, VLOOKUP($C1094, 'Sch 10.1 Rate Design'!$B$9:$K$16, 3, FALSE))</f>
        <v>0</v>
      </c>
      <c r="DN1094" s="390">
        <f>IF(J1094="", 0, VLOOKUP($C1094, 'Sch 10.1 Rate Design'!$B$9:$K$16, 3, FALSE))</f>
        <v>0</v>
      </c>
      <c r="DO1094" s="390">
        <f>IF(K1094="", 0, VLOOKUP($C1094, 'Sch 10.1 Rate Design'!$B$9:$K$16, 3, FALSE))</f>
        <v>0</v>
      </c>
      <c r="DP1094" s="390">
        <f>IF(L1094="", 0, VLOOKUP($C1094, 'Sch 10.1 Rate Design'!$B$9:$K$16, 3, FALSE))</f>
        <v>0</v>
      </c>
      <c r="DQ1094" s="390">
        <f>IF(M1094="", 0, VLOOKUP($C1094, 'Sch 10.1 Rate Design'!$B$9:$K$16, 3, FALSE))</f>
        <v>0</v>
      </c>
      <c r="DR1094" s="390">
        <f>IF(N1094="", 0, VLOOKUP($C1094, 'Sch 10.1 Rate Design'!$B$9:$K$16, 3, FALSE))</f>
        <v>0</v>
      </c>
      <c r="DS1094" s="390">
        <f>IF(O1094="", 0, VLOOKUP($C1094, 'Sch 10.1 Rate Design'!$B$9:$K$16, 3, FALSE))</f>
        <v>0</v>
      </c>
      <c r="DT1094" s="390">
        <f>IF(P1094="", 0, VLOOKUP($C1094, 'Sch 10.1 Rate Design'!$B$9:$K$16, 3, FALSE))</f>
        <v>0</v>
      </c>
      <c r="DU1094" s="390">
        <f>IF(Q1094="", 0, VLOOKUP($C1094, 'Sch 10.1 Rate Design'!$B$9:$K$16, 3, FALSE))</f>
        <v>0</v>
      </c>
      <c r="DV1094" s="390">
        <f>IF(R1094="", 0, VLOOKUP($C1094, 'Sch 10.1 Rate Design'!$B$9:$K$16, 3, FALSE))</f>
        <v>0</v>
      </c>
      <c r="DW1094" s="698">
        <f>IF(S1094="", 0, VLOOKUP($C1094, 'Sch 10.1 Rate Design'!$B$9:$K$16, 3, FALSE))</f>
        <v>0</v>
      </c>
      <c r="DX1094" s="390"/>
      <c r="DY1094" s="390"/>
      <c r="DZ1094" s="390"/>
      <c r="EA1094" s="390"/>
      <c r="EB1094" s="390"/>
      <c r="EC1094" s="390"/>
      <c r="ED1094" s="390"/>
      <c r="EE1094" s="390"/>
      <c r="EF1094" s="390"/>
      <c r="EG1094" s="390"/>
      <c r="EH1094" s="390"/>
      <c r="EI1094" s="390"/>
      <c r="EJ1094" s="390"/>
    </row>
    <row r="1095" spans="1:140" x14ac:dyDescent="0.3">
      <c r="A1095" s="984">
        <f>Input!AH1092</f>
        <v>0</v>
      </c>
      <c r="B1095" s="390">
        <v>1085</v>
      </c>
      <c r="C1095" s="684">
        <f>Input!AI1092</f>
        <v>0.625</v>
      </c>
      <c r="D1095" s="702">
        <f t="shared" si="247"/>
        <v>0</v>
      </c>
      <c r="E1095" s="702">
        <f>IF('Sch 10.1 Rate Design'!$AB$24="Monthly", AVERAGE(T1095,U1095,V1095,W1095,X1095,Y1095,Z1095,AA1095,AB1095,AC1095,AD1095,AE1095), AVERAGE(T1095,V1095,X1095,Z1095,AB1095,AD1095))</f>
        <v>0</v>
      </c>
      <c r="F1095" s="390">
        <f t="shared" si="234"/>
        <v>0</v>
      </c>
      <c r="G1095" s="698" t="e">
        <f>IF('Sch 10.1 Rate Design'!$AB$24="Monthly", AVERAGE(H1095,I1095,J1095,K1095,L1095,M1095,N1095,O1095,P1095,Q1095,R1095,S1095), AVERAGE(H1095,J1095,L1095,N1095,P1095,R1095))</f>
        <v>#DIV/0!</v>
      </c>
      <c r="H1095" s="390" t="str">
        <f>IF(Input!AJ1092="", "", Input!AJ1092)</f>
        <v/>
      </c>
      <c r="I1095" s="390" t="str">
        <f>IF(Input!AK1092="", "", Input!AK1092)</f>
        <v/>
      </c>
      <c r="J1095" s="390" t="str">
        <f>IF(Input!AL1092="", "", Input!AL1092)</f>
        <v/>
      </c>
      <c r="K1095" s="390" t="str">
        <f>IF(Input!AM1092="", "", Input!AM1092)</f>
        <v/>
      </c>
      <c r="L1095" s="390" t="str">
        <f>IF(Input!AN1092="", "", Input!AN1092)</f>
        <v/>
      </c>
      <c r="M1095" s="390" t="str">
        <f>IF(Input!AO1092="", "", Input!AO1092)</f>
        <v/>
      </c>
      <c r="N1095" s="390" t="str">
        <f>IF(Input!AP1092="", "", Input!AP1092)</f>
        <v/>
      </c>
      <c r="O1095" s="390" t="str">
        <f>IF(Input!AQ1092="", "", Input!AQ1092)</f>
        <v/>
      </c>
      <c r="P1095" s="390" t="str">
        <f>IF(Input!AR1092="", "", Input!AR1092)</f>
        <v/>
      </c>
      <c r="Q1095" s="390" t="str">
        <f>IF(Input!AS1092="", "", Input!AS1092)</f>
        <v/>
      </c>
      <c r="R1095" s="390" t="str">
        <f>IF(Input!AT1092="", "", Input!AT1092)</f>
        <v/>
      </c>
      <c r="S1095" s="390" t="str">
        <f>IF(Input!AU1092="", "", Input!AU1092)</f>
        <v/>
      </c>
      <c r="T1095" s="701">
        <f t="shared" si="235"/>
        <v>0</v>
      </c>
      <c r="U1095" s="701">
        <f t="shared" si="236"/>
        <v>0</v>
      </c>
      <c r="V1095" s="701">
        <f t="shared" si="237"/>
        <v>0</v>
      </c>
      <c r="W1095" s="701">
        <f t="shared" si="238"/>
        <v>0</v>
      </c>
      <c r="X1095" s="701">
        <f t="shared" si="239"/>
        <v>0</v>
      </c>
      <c r="Y1095" s="701">
        <f t="shared" si="240"/>
        <v>0</v>
      </c>
      <c r="Z1095" s="701">
        <f t="shared" si="241"/>
        <v>0</v>
      </c>
      <c r="AA1095" s="701">
        <f t="shared" si="242"/>
        <v>0</v>
      </c>
      <c r="AB1095" s="701">
        <f t="shared" si="243"/>
        <v>0</v>
      </c>
      <c r="AC1095" s="701">
        <f t="shared" si="244"/>
        <v>0</v>
      </c>
      <c r="AD1095" s="701">
        <f t="shared" si="245"/>
        <v>0</v>
      </c>
      <c r="AE1095" s="700">
        <f t="shared" si="246"/>
        <v>0</v>
      </c>
      <c r="AF1095" s="701">
        <f>IF(H1095="", 0, VLOOKUP($C1095, 'Sch 10.1 Rate Design'!$B$9:$K$16, 4, FALSE))</f>
        <v>0</v>
      </c>
      <c r="AG1095" s="701">
        <f>IF(I1095="", 0, VLOOKUP($C1095, 'Sch 10.1 Rate Design'!$B$9:$K$16, 4, FALSE))</f>
        <v>0</v>
      </c>
      <c r="AH1095" s="701">
        <f>IF(J1095="", 0, VLOOKUP($C1095, 'Sch 10.1 Rate Design'!$B$9:$K$16, 4, FALSE))</f>
        <v>0</v>
      </c>
      <c r="AI1095" s="701">
        <f>IF(K1095="", 0, VLOOKUP($C1095, 'Sch 10.1 Rate Design'!$B$9:$K$16, 4, FALSE))</f>
        <v>0</v>
      </c>
      <c r="AJ1095" s="701">
        <f>IF(L1095="", 0, VLOOKUP($C1095, 'Sch 10.1 Rate Design'!$B$9:$K$16, 4, FALSE))</f>
        <v>0</v>
      </c>
      <c r="AK1095" s="701">
        <f>IF(M1095="", 0, VLOOKUP($C1095, 'Sch 10.1 Rate Design'!$B$9:$K$16, 4, FALSE))</f>
        <v>0</v>
      </c>
      <c r="AL1095" s="701">
        <f>IF(N1095="", 0, VLOOKUP($C1095, 'Sch 10.1 Rate Design'!$B$9:$K$16, 4, FALSE))</f>
        <v>0</v>
      </c>
      <c r="AM1095" s="701">
        <f>IF(O1095="", 0, VLOOKUP($C1095, 'Sch 10.1 Rate Design'!$B$9:$K$16, 4, FALSE))</f>
        <v>0</v>
      </c>
      <c r="AN1095" s="701">
        <f>IF(P1095="", 0, VLOOKUP($C1095, 'Sch 10.1 Rate Design'!$B$9:$K$16, 4, FALSE))</f>
        <v>0</v>
      </c>
      <c r="AO1095" s="701">
        <f>IF(Q1095="", 0, VLOOKUP($C1095, 'Sch 10.1 Rate Design'!$B$9:$K$16, 4, FALSE))</f>
        <v>0</v>
      </c>
      <c r="AP1095" s="701">
        <f>IF(R1095="", 0, VLOOKUP($C1095, 'Sch 10.1 Rate Design'!$B$9:$K$16, 4, FALSE))</f>
        <v>0</v>
      </c>
      <c r="AQ1095" s="700">
        <f>IF(S1095="", 0, VLOOKUP($C1095, 'Sch 10.1 Rate Design'!$B$9:$K$16, 4, FALSE))</f>
        <v>0</v>
      </c>
      <c r="AR1095" s="699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90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90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90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90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90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90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90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90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90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90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698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701">
        <f>IF(H1095="", 0, AR1095/'Sch 10.1 Rate Design'!$Z$24*VLOOKUP($C1095, 'Sch 10.1 Rate Design'!$B$9:$K$16, 6, FALSE))</f>
        <v>0</v>
      </c>
      <c r="BE1095" s="701">
        <f>IF(I1095="", 0, AS1095/'Sch 10.1 Rate Design'!$Z$24*VLOOKUP($C1095, 'Sch 10.1 Rate Design'!$B$9:$K$16, 6, FALSE))</f>
        <v>0</v>
      </c>
      <c r="BF1095" s="701">
        <f>IF(J1095="", 0, AT1095/'Sch 10.1 Rate Design'!$Z$24*VLOOKUP($C1095, 'Sch 10.1 Rate Design'!$B$9:$K$16, 6, FALSE))</f>
        <v>0</v>
      </c>
      <c r="BG1095" s="701">
        <f>IF(K1095="", 0, AU1095/'Sch 10.1 Rate Design'!$Z$24*VLOOKUP($C1095, 'Sch 10.1 Rate Design'!$B$9:$K$16, 6, FALSE))</f>
        <v>0</v>
      </c>
      <c r="BH1095" s="701">
        <f>IF(L1095="", 0, AV1095/'Sch 10.1 Rate Design'!$Z$24*VLOOKUP($C1095, 'Sch 10.1 Rate Design'!$B$9:$K$16, 6, FALSE))</f>
        <v>0</v>
      </c>
      <c r="BI1095" s="701">
        <f>IF(M1095="", 0, AW1095/'Sch 10.1 Rate Design'!$Z$24*VLOOKUP($C1095, 'Sch 10.1 Rate Design'!$B$9:$K$16, 6, FALSE))</f>
        <v>0</v>
      </c>
      <c r="BJ1095" s="701">
        <f>IF(N1095="", 0, AX1095/'Sch 10.1 Rate Design'!$Z$24*VLOOKUP($C1095, 'Sch 10.1 Rate Design'!$B$9:$K$16, 6, FALSE))</f>
        <v>0</v>
      </c>
      <c r="BK1095" s="701">
        <f>IF(O1095="", 0, AY1095/'Sch 10.1 Rate Design'!$Z$24*VLOOKUP($C1095, 'Sch 10.1 Rate Design'!$B$9:$K$16, 6, FALSE))</f>
        <v>0</v>
      </c>
      <c r="BL1095" s="701">
        <f>IF(P1095="", 0, AZ1095/'Sch 10.1 Rate Design'!$Z$24*VLOOKUP($C1095, 'Sch 10.1 Rate Design'!$B$9:$K$16, 6, FALSE))</f>
        <v>0</v>
      </c>
      <c r="BM1095" s="701">
        <f>IF(Q1095="", 0, BA1095/'Sch 10.1 Rate Design'!$Z$24*VLOOKUP($C1095, 'Sch 10.1 Rate Design'!$B$9:$K$16, 6, FALSE))</f>
        <v>0</v>
      </c>
      <c r="BN1095" s="701">
        <f>IF(R1095="", 0, BB1095/'Sch 10.1 Rate Design'!$Z$24*VLOOKUP($C1095, 'Sch 10.1 Rate Design'!$B$9:$K$16, 6, FALSE))</f>
        <v>0</v>
      </c>
      <c r="BO1095" s="700">
        <f>IF(S1095="", 0, BC1095/'Sch 10.1 Rate Design'!$Z$24*VLOOKUP($C1095, 'Sch 10.1 Rate Design'!$B$9:$K$16, 6, FALSE))</f>
        <v>0</v>
      </c>
      <c r="BP1095" s="390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90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90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90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90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90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90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90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90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90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90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698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701">
        <f>IF(H1095="", 0, BP1095/'Sch 10.1 Rate Design'!$Z$24*VLOOKUP($C1095, 'Sch 10.1 Rate Design'!$B$9:$K$16, 8, FALSE))</f>
        <v>0</v>
      </c>
      <c r="CC1095" s="701">
        <f>IF(I1095="", 0, BQ1095/'Sch 10.1 Rate Design'!$Z$24*VLOOKUP($C1095, 'Sch 10.1 Rate Design'!$B$9:$K$16, 8, FALSE))</f>
        <v>0</v>
      </c>
      <c r="CD1095" s="701">
        <f>IF(J1095="", 0, BR1095/'Sch 10.1 Rate Design'!$Z$24*VLOOKUP($C1095, 'Sch 10.1 Rate Design'!$B$9:$K$16, 8, FALSE))</f>
        <v>0</v>
      </c>
      <c r="CE1095" s="701">
        <f>IF(K1095="", 0, BS1095/'Sch 10.1 Rate Design'!$Z$24*VLOOKUP($C1095, 'Sch 10.1 Rate Design'!$B$9:$K$16, 8, FALSE))</f>
        <v>0</v>
      </c>
      <c r="CF1095" s="701">
        <f>IF(L1095="", 0, BT1095/'Sch 10.1 Rate Design'!$Z$24*VLOOKUP($C1095, 'Sch 10.1 Rate Design'!$B$9:$K$16, 8, FALSE))</f>
        <v>0</v>
      </c>
      <c r="CG1095" s="701">
        <f>IF(M1095="", 0, BU1095/'Sch 10.1 Rate Design'!$Z$24*VLOOKUP($C1095, 'Sch 10.1 Rate Design'!$B$9:$K$16, 8, FALSE))</f>
        <v>0</v>
      </c>
      <c r="CH1095" s="701">
        <f>IF(N1095="", 0, BV1095/'Sch 10.1 Rate Design'!$Z$24*VLOOKUP($C1095, 'Sch 10.1 Rate Design'!$B$9:$K$16, 8, FALSE))</f>
        <v>0</v>
      </c>
      <c r="CI1095" s="701">
        <f>IF(O1095="", 0, BW1095/'Sch 10.1 Rate Design'!$Z$24*VLOOKUP($C1095, 'Sch 10.1 Rate Design'!$B$9:$K$16, 8, FALSE))</f>
        <v>0</v>
      </c>
      <c r="CJ1095" s="701">
        <f>IF(P1095="", 0, BX1095/'Sch 10.1 Rate Design'!$Z$24*VLOOKUP($C1095, 'Sch 10.1 Rate Design'!$B$9:$K$16, 8, FALSE))</f>
        <v>0</v>
      </c>
      <c r="CK1095" s="701">
        <f>IF(Q1095="", 0, BY1095/'Sch 10.1 Rate Design'!$Z$24*VLOOKUP($C1095, 'Sch 10.1 Rate Design'!$B$9:$K$16, 8, FALSE))</f>
        <v>0</v>
      </c>
      <c r="CL1095" s="701">
        <f>IF(R1095="", 0, BZ1095/'Sch 10.1 Rate Design'!$Z$24*VLOOKUP($C1095, 'Sch 10.1 Rate Design'!$B$9:$K$16, 8, FALSE))</f>
        <v>0</v>
      </c>
      <c r="CM1095" s="700">
        <f>IF(S1095="", 0, CA1095/'Sch 10.1 Rate Design'!$Z$24*VLOOKUP($C1095, 'Sch 10.1 Rate Design'!$B$9:$K$16, 8, FALSE))</f>
        <v>0</v>
      </c>
      <c r="CN1095" s="390">
        <f>IF(H1095="",0,IF(H1095&gt;VLOOKUP($C1095,'Sch 10.1 Rate Design'!$B$9:$K$16,9,FALSE),H1095-VLOOKUP($C1095,'Sch 10.1 Rate Design'!$B$9:$K$16,9,FALSE),0))</f>
        <v>0</v>
      </c>
      <c r="CO1095" s="390">
        <f>IF(I1095="",0,IF(I1095&gt;VLOOKUP($C1095,'Sch 10.1 Rate Design'!$B$9:$K$16,9,FALSE),I1095-VLOOKUP($C1095,'Sch 10.1 Rate Design'!$B$9:$K$16,9,FALSE),0))</f>
        <v>0</v>
      </c>
      <c r="CP1095" s="390">
        <f>IF(J1095="",0,IF(J1095&gt;VLOOKUP($C1095,'Sch 10.1 Rate Design'!$B$9:$K$16,9,FALSE),J1095-VLOOKUP($C1095,'Sch 10.1 Rate Design'!$B$9:$K$16,9,FALSE),0))</f>
        <v>0</v>
      </c>
      <c r="CQ1095" s="390">
        <f>IF(K1095="",0,IF(K1095&gt;VLOOKUP($C1095,'Sch 10.1 Rate Design'!$B$9:$K$16,9,FALSE),K1095-VLOOKUP($C1095,'Sch 10.1 Rate Design'!$B$9:$K$16,9,FALSE),0))</f>
        <v>0</v>
      </c>
      <c r="CR1095" s="390">
        <f>IF(L1095="",0,IF(L1095&gt;VLOOKUP($C1095,'Sch 10.1 Rate Design'!$B$9:$K$16,9,FALSE),L1095-VLOOKUP($C1095,'Sch 10.1 Rate Design'!$B$9:$K$16,9,FALSE),0))</f>
        <v>0</v>
      </c>
      <c r="CS1095" s="390">
        <f>IF(M1095="",0,IF(M1095&gt;VLOOKUP($C1095,'Sch 10.1 Rate Design'!$B$9:$K$16,9,FALSE),M1095-VLOOKUP($C1095,'Sch 10.1 Rate Design'!$B$9:$K$16,9,FALSE),0))</f>
        <v>0</v>
      </c>
      <c r="CT1095" s="390">
        <f>IF(N1095="",0,IF(N1095&gt;VLOOKUP($C1095,'Sch 10.1 Rate Design'!$B$9:$K$16,9,FALSE),N1095-VLOOKUP($C1095,'Sch 10.1 Rate Design'!$B$9:$K$16,9,FALSE),0))</f>
        <v>0</v>
      </c>
      <c r="CU1095" s="390">
        <f>IF(O1095="",0,IF(O1095&gt;VLOOKUP($C1095,'Sch 10.1 Rate Design'!$B$9:$K$16,9,FALSE),O1095-VLOOKUP($C1095,'Sch 10.1 Rate Design'!$B$9:$K$16,9,FALSE),0))</f>
        <v>0</v>
      </c>
      <c r="CV1095" s="390">
        <f>IF(P1095="",0,IF(P1095&gt;VLOOKUP($C1095,'Sch 10.1 Rate Design'!$B$9:$K$16,9,FALSE),P1095-VLOOKUP($C1095,'Sch 10.1 Rate Design'!$B$9:$K$16,9,FALSE),0))</f>
        <v>0</v>
      </c>
      <c r="CW1095" s="390">
        <f>IF(Q1095="",0,IF(Q1095&gt;VLOOKUP($C1095,'Sch 10.1 Rate Design'!$B$9:$K$16,9,FALSE),Q1095-VLOOKUP($C1095,'Sch 10.1 Rate Design'!$B$9:$K$16,9,FALSE),0))</f>
        <v>0</v>
      </c>
      <c r="CX1095" s="390">
        <f>IF(R1095="",0,IF(R1095&gt;VLOOKUP($C1095,'Sch 10.1 Rate Design'!$B$9:$K$16,9,FALSE),R1095-VLOOKUP($C1095,'Sch 10.1 Rate Design'!$B$9:$K$16,9,FALSE),0))</f>
        <v>0</v>
      </c>
      <c r="CY1095" s="698">
        <f>IF(S1095="",0,IF(S1095&gt;VLOOKUP($C1095,'Sch 10.1 Rate Design'!$B$9:$K$16,9,FALSE),S1095-VLOOKUP($C1095,'Sch 10.1 Rate Design'!$B$9:$K$16,9,FALSE),0))</f>
        <v>0</v>
      </c>
      <c r="CZ1095" s="701">
        <f>IF(H1095="", 0, CN1095/'Sch 10.1 Rate Design'!$Z$24*VLOOKUP($C1095, 'Sch 10.1 Rate Design'!$B$9:$K$16, 10, FALSE))</f>
        <v>0</v>
      </c>
      <c r="DA1095" s="701">
        <f>IF(I1095="", 0, CO1095/'Sch 10.1 Rate Design'!$Z$24*VLOOKUP($C1095, 'Sch 10.1 Rate Design'!$B$9:$K$16, 10, FALSE))</f>
        <v>0</v>
      </c>
      <c r="DB1095" s="701">
        <f>IF(J1095="", 0, CP1095/'Sch 10.1 Rate Design'!$Z$24*VLOOKUP($C1095, 'Sch 10.1 Rate Design'!$B$9:$K$16, 10, FALSE))</f>
        <v>0</v>
      </c>
      <c r="DC1095" s="701">
        <f>IF(K1095="", 0, CQ1095/'Sch 10.1 Rate Design'!$Z$24*VLOOKUP($C1095, 'Sch 10.1 Rate Design'!$B$9:$K$16, 10, FALSE))</f>
        <v>0</v>
      </c>
      <c r="DD1095" s="701">
        <f>IF(L1095="", 0, CR1095/'Sch 10.1 Rate Design'!$Z$24*VLOOKUP($C1095, 'Sch 10.1 Rate Design'!$B$9:$K$16, 10, FALSE))</f>
        <v>0</v>
      </c>
      <c r="DE1095" s="701">
        <f>IF(M1095="", 0, CS1095/'Sch 10.1 Rate Design'!$Z$24*VLOOKUP($C1095, 'Sch 10.1 Rate Design'!$B$9:$K$16, 10, FALSE))</f>
        <v>0</v>
      </c>
      <c r="DF1095" s="701">
        <f>IF(N1095="", 0, CT1095/'Sch 10.1 Rate Design'!$Z$24*VLOOKUP($C1095, 'Sch 10.1 Rate Design'!$B$9:$K$16, 10, FALSE))</f>
        <v>0</v>
      </c>
      <c r="DG1095" s="701">
        <f>IF(O1095="", 0, CU1095/'Sch 10.1 Rate Design'!$Z$24*VLOOKUP($C1095, 'Sch 10.1 Rate Design'!$B$9:$K$16, 10, FALSE))</f>
        <v>0</v>
      </c>
      <c r="DH1095" s="701">
        <f>IF(P1095="", 0, CV1095/'Sch 10.1 Rate Design'!$Z$24*VLOOKUP($C1095, 'Sch 10.1 Rate Design'!$B$9:$K$16, 10, FALSE))</f>
        <v>0</v>
      </c>
      <c r="DI1095" s="701">
        <f>IF(Q1095="", 0, CW1095/'Sch 10.1 Rate Design'!$Z$24*VLOOKUP($C1095, 'Sch 10.1 Rate Design'!$B$9:$K$16, 10, FALSE))</f>
        <v>0</v>
      </c>
      <c r="DJ1095" s="701">
        <f>IF(R1095="", 0, CX1095/'Sch 10.1 Rate Design'!$Z$24*VLOOKUP($C1095, 'Sch 10.1 Rate Design'!$B$9:$K$16, 10, FALSE))</f>
        <v>0</v>
      </c>
      <c r="DK1095" s="700">
        <f>IF(S1095="", 0, CY1095/'Sch 10.1 Rate Design'!$Z$24*VLOOKUP($C1095, 'Sch 10.1 Rate Design'!$B$9:$K$16, 10, FALSE))</f>
        <v>0</v>
      </c>
      <c r="DL1095" s="699">
        <f>IF(H1095="", 0, VLOOKUP($C1095, 'Sch 10.1 Rate Design'!$B$9:$K$16, 3, FALSE))</f>
        <v>0</v>
      </c>
      <c r="DM1095" s="390">
        <f>IF(I1095="", 0, VLOOKUP($C1095, 'Sch 10.1 Rate Design'!$B$9:$K$16, 3, FALSE))</f>
        <v>0</v>
      </c>
      <c r="DN1095" s="390">
        <f>IF(J1095="", 0, VLOOKUP($C1095, 'Sch 10.1 Rate Design'!$B$9:$K$16, 3, FALSE))</f>
        <v>0</v>
      </c>
      <c r="DO1095" s="390">
        <f>IF(K1095="", 0, VLOOKUP($C1095, 'Sch 10.1 Rate Design'!$B$9:$K$16, 3, FALSE))</f>
        <v>0</v>
      </c>
      <c r="DP1095" s="390">
        <f>IF(L1095="", 0, VLOOKUP($C1095, 'Sch 10.1 Rate Design'!$B$9:$K$16, 3, FALSE))</f>
        <v>0</v>
      </c>
      <c r="DQ1095" s="390">
        <f>IF(M1095="", 0, VLOOKUP($C1095, 'Sch 10.1 Rate Design'!$B$9:$K$16, 3, FALSE))</f>
        <v>0</v>
      </c>
      <c r="DR1095" s="390">
        <f>IF(N1095="", 0, VLOOKUP($C1095, 'Sch 10.1 Rate Design'!$B$9:$K$16, 3, FALSE))</f>
        <v>0</v>
      </c>
      <c r="DS1095" s="390">
        <f>IF(O1095="", 0, VLOOKUP($C1095, 'Sch 10.1 Rate Design'!$B$9:$K$16, 3, FALSE))</f>
        <v>0</v>
      </c>
      <c r="DT1095" s="390">
        <f>IF(P1095="", 0, VLOOKUP($C1095, 'Sch 10.1 Rate Design'!$B$9:$K$16, 3, FALSE))</f>
        <v>0</v>
      </c>
      <c r="DU1095" s="390">
        <f>IF(Q1095="", 0, VLOOKUP($C1095, 'Sch 10.1 Rate Design'!$B$9:$K$16, 3, FALSE))</f>
        <v>0</v>
      </c>
      <c r="DV1095" s="390">
        <f>IF(R1095="", 0, VLOOKUP($C1095, 'Sch 10.1 Rate Design'!$B$9:$K$16, 3, FALSE))</f>
        <v>0</v>
      </c>
      <c r="DW1095" s="698">
        <f>IF(S1095="", 0, VLOOKUP($C1095, 'Sch 10.1 Rate Design'!$B$9:$K$16, 3, FALSE))</f>
        <v>0</v>
      </c>
      <c r="DX1095" s="390"/>
      <c r="DY1095" s="390"/>
      <c r="DZ1095" s="390"/>
      <c r="EA1095" s="390"/>
      <c r="EB1095" s="390"/>
      <c r="EC1095" s="390"/>
      <c r="ED1095" s="390"/>
      <c r="EE1095" s="390"/>
      <c r="EF1095" s="390"/>
      <c r="EG1095" s="390"/>
      <c r="EH1095" s="390"/>
      <c r="EI1095" s="390"/>
      <c r="EJ1095" s="390"/>
    </row>
    <row r="1096" spans="1:140" x14ac:dyDescent="0.3">
      <c r="A1096" s="984">
        <f>Input!AH1093</f>
        <v>0</v>
      </c>
      <c r="B1096" s="390">
        <v>1086</v>
      </c>
      <c r="C1096" s="684">
        <f>Input!AI1093</f>
        <v>0.625</v>
      </c>
      <c r="D1096" s="702">
        <f t="shared" si="247"/>
        <v>0</v>
      </c>
      <c r="E1096" s="702">
        <f>IF('Sch 10.1 Rate Design'!$AB$24="Monthly", AVERAGE(T1096,U1096,V1096,W1096,X1096,Y1096,Z1096,AA1096,AB1096,AC1096,AD1096,AE1096), AVERAGE(T1096,V1096,X1096,Z1096,AB1096,AD1096))</f>
        <v>0</v>
      </c>
      <c r="F1096" s="390">
        <f t="shared" si="234"/>
        <v>0</v>
      </c>
      <c r="G1096" s="698" t="e">
        <f>IF('Sch 10.1 Rate Design'!$AB$24="Monthly", AVERAGE(H1096,I1096,J1096,K1096,L1096,M1096,N1096,O1096,P1096,Q1096,R1096,S1096), AVERAGE(H1096,J1096,L1096,N1096,P1096,R1096))</f>
        <v>#DIV/0!</v>
      </c>
      <c r="H1096" s="390" t="str">
        <f>IF(Input!AJ1093="", "", Input!AJ1093)</f>
        <v/>
      </c>
      <c r="I1096" s="390" t="str">
        <f>IF(Input!AK1093="", "", Input!AK1093)</f>
        <v/>
      </c>
      <c r="J1096" s="390" t="str">
        <f>IF(Input!AL1093="", "", Input!AL1093)</f>
        <v/>
      </c>
      <c r="K1096" s="390" t="str">
        <f>IF(Input!AM1093="", "", Input!AM1093)</f>
        <v/>
      </c>
      <c r="L1096" s="390" t="str">
        <f>IF(Input!AN1093="", "", Input!AN1093)</f>
        <v/>
      </c>
      <c r="M1096" s="390" t="str">
        <f>IF(Input!AO1093="", "", Input!AO1093)</f>
        <v/>
      </c>
      <c r="N1096" s="390" t="str">
        <f>IF(Input!AP1093="", "", Input!AP1093)</f>
        <v/>
      </c>
      <c r="O1096" s="390" t="str">
        <f>IF(Input!AQ1093="", "", Input!AQ1093)</f>
        <v/>
      </c>
      <c r="P1096" s="390" t="str">
        <f>IF(Input!AR1093="", "", Input!AR1093)</f>
        <v/>
      </c>
      <c r="Q1096" s="390" t="str">
        <f>IF(Input!AS1093="", "", Input!AS1093)</f>
        <v/>
      </c>
      <c r="R1096" s="390" t="str">
        <f>IF(Input!AT1093="", "", Input!AT1093)</f>
        <v/>
      </c>
      <c r="S1096" s="390" t="str">
        <f>IF(Input!AU1093="", "", Input!AU1093)</f>
        <v/>
      </c>
      <c r="T1096" s="701">
        <f t="shared" si="235"/>
        <v>0</v>
      </c>
      <c r="U1096" s="701">
        <f t="shared" si="236"/>
        <v>0</v>
      </c>
      <c r="V1096" s="701">
        <f t="shared" si="237"/>
        <v>0</v>
      </c>
      <c r="W1096" s="701">
        <f t="shared" si="238"/>
        <v>0</v>
      </c>
      <c r="X1096" s="701">
        <f t="shared" si="239"/>
        <v>0</v>
      </c>
      <c r="Y1096" s="701">
        <f t="shared" si="240"/>
        <v>0</v>
      </c>
      <c r="Z1096" s="701">
        <f t="shared" si="241"/>
        <v>0</v>
      </c>
      <c r="AA1096" s="701">
        <f t="shared" si="242"/>
        <v>0</v>
      </c>
      <c r="AB1096" s="701">
        <f t="shared" si="243"/>
        <v>0</v>
      </c>
      <c r="AC1096" s="701">
        <f t="shared" si="244"/>
        <v>0</v>
      </c>
      <c r="AD1096" s="701">
        <f t="shared" si="245"/>
        <v>0</v>
      </c>
      <c r="AE1096" s="700">
        <f t="shared" si="246"/>
        <v>0</v>
      </c>
      <c r="AF1096" s="701">
        <f>IF(H1096="", 0, VLOOKUP($C1096, 'Sch 10.1 Rate Design'!$B$9:$K$16, 4, FALSE))</f>
        <v>0</v>
      </c>
      <c r="AG1096" s="701">
        <f>IF(I1096="", 0, VLOOKUP($C1096, 'Sch 10.1 Rate Design'!$B$9:$K$16, 4, FALSE))</f>
        <v>0</v>
      </c>
      <c r="AH1096" s="701">
        <f>IF(J1096="", 0, VLOOKUP($C1096, 'Sch 10.1 Rate Design'!$B$9:$K$16, 4, FALSE))</f>
        <v>0</v>
      </c>
      <c r="AI1096" s="701">
        <f>IF(K1096="", 0, VLOOKUP($C1096, 'Sch 10.1 Rate Design'!$B$9:$K$16, 4, FALSE))</f>
        <v>0</v>
      </c>
      <c r="AJ1096" s="701">
        <f>IF(L1096="", 0, VLOOKUP($C1096, 'Sch 10.1 Rate Design'!$B$9:$K$16, 4, FALSE))</f>
        <v>0</v>
      </c>
      <c r="AK1096" s="701">
        <f>IF(M1096="", 0, VLOOKUP($C1096, 'Sch 10.1 Rate Design'!$B$9:$K$16, 4, FALSE))</f>
        <v>0</v>
      </c>
      <c r="AL1096" s="701">
        <f>IF(N1096="", 0, VLOOKUP($C1096, 'Sch 10.1 Rate Design'!$B$9:$K$16, 4, FALSE))</f>
        <v>0</v>
      </c>
      <c r="AM1096" s="701">
        <f>IF(O1096="", 0, VLOOKUP($C1096, 'Sch 10.1 Rate Design'!$B$9:$K$16, 4, FALSE))</f>
        <v>0</v>
      </c>
      <c r="AN1096" s="701">
        <f>IF(P1096="", 0, VLOOKUP($C1096, 'Sch 10.1 Rate Design'!$B$9:$K$16, 4, FALSE))</f>
        <v>0</v>
      </c>
      <c r="AO1096" s="701">
        <f>IF(Q1096="", 0, VLOOKUP($C1096, 'Sch 10.1 Rate Design'!$B$9:$K$16, 4, FALSE))</f>
        <v>0</v>
      </c>
      <c r="AP1096" s="701">
        <f>IF(R1096="", 0, VLOOKUP($C1096, 'Sch 10.1 Rate Design'!$B$9:$K$16, 4, FALSE))</f>
        <v>0</v>
      </c>
      <c r="AQ1096" s="700">
        <f>IF(S1096="", 0, VLOOKUP($C1096, 'Sch 10.1 Rate Design'!$B$9:$K$16, 4, FALSE))</f>
        <v>0</v>
      </c>
      <c r="AR1096" s="699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90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90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90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90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90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90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90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90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90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90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698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701">
        <f>IF(H1096="", 0, AR1096/'Sch 10.1 Rate Design'!$Z$24*VLOOKUP($C1096, 'Sch 10.1 Rate Design'!$B$9:$K$16, 6, FALSE))</f>
        <v>0</v>
      </c>
      <c r="BE1096" s="701">
        <f>IF(I1096="", 0, AS1096/'Sch 10.1 Rate Design'!$Z$24*VLOOKUP($C1096, 'Sch 10.1 Rate Design'!$B$9:$K$16, 6, FALSE))</f>
        <v>0</v>
      </c>
      <c r="BF1096" s="701">
        <f>IF(J1096="", 0, AT1096/'Sch 10.1 Rate Design'!$Z$24*VLOOKUP($C1096, 'Sch 10.1 Rate Design'!$B$9:$K$16, 6, FALSE))</f>
        <v>0</v>
      </c>
      <c r="BG1096" s="701">
        <f>IF(K1096="", 0, AU1096/'Sch 10.1 Rate Design'!$Z$24*VLOOKUP($C1096, 'Sch 10.1 Rate Design'!$B$9:$K$16, 6, FALSE))</f>
        <v>0</v>
      </c>
      <c r="BH1096" s="701">
        <f>IF(L1096="", 0, AV1096/'Sch 10.1 Rate Design'!$Z$24*VLOOKUP($C1096, 'Sch 10.1 Rate Design'!$B$9:$K$16, 6, FALSE))</f>
        <v>0</v>
      </c>
      <c r="BI1096" s="701">
        <f>IF(M1096="", 0, AW1096/'Sch 10.1 Rate Design'!$Z$24*VLOOKUP($C1096, 'Sch 10.1 Rate Design'!$B$9:$K$16, 6, FALSE))</f>
        <v>0</v>
      </c>
      <c r="BJ1096" s="701">
        <f>IF(N1096="", 0, AX1096/'Sch 10.1 Rate Design'!$Z$24*VLOOKUP($C1096, 'Sch 10.1 Rate Design'!$B$9:$K$16, 6, FALSE))</f>
        <v>0</v>
      </c>
      <c r="BK1096" s="701">
        <f>IF(O1096="", 0, AY1096/'Sch 10.1 Rate Design'!$Z$24*VLOOKUP($C1096, 'Sch 10.1 Rate Design'!$B$9:$K$16, 6, FALSE))</f>
        <v>0</v>
      </c>
      <c r="BL1096" s="701">
        <f>IF(P1096="", 0, AZ1096/'Sch 10.1 Rate Design'!$Z$24*VLOOKUP($C1096, 'Sch 10.1 Rate Design'!$B$9:$K$16, 6, FALSE))</f>
        <v>0</v>
      </c>
      <c r="BM1096" s="701">
        <f>IF(Q1096="", 0, BA1096/'Sch 10.1 Rate Design'!$Z$24*VLOOKUP($C1096, 'Sch 10.1 Rate Design'!$B$9:$K$16, 6, FALSE))</f>
        <v>0</v>
      </c>
      <c r="BN1096" s="701">
        <f>IF(R1096="", 0, BB1096/'Sch 10.1 Rate Design'!$Z$24*VLOOKUP($C1096, 'Sch 10.1 Rate Design'!$B$9:$K$16, 6, FALSE))</f>
        <v>0</v>
      </c>
      <c r="BO1096" s="700">
        <f>IF(S1096="", 0, BC1096/'Sch 10.1 Rate Design'!$Z$24*VLOOKUP($C1096, 'Sch 10.1 Rate Design'!$B$9:$K$16, 6, FALSE))</f>
        <v>0</v>
      </c>
      <c r="BP1096" s="390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90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90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90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90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90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90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90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90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90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90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698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701">
        <f>IF(H1096="", 0, BP1096/'Sch 10.1 Rate Design'!$Z$24*VLOOKUP($C1096, 'Sch 10.1 Rate Design'!$B$9:$K$16, 8, FALSE))</f>
        <v>0</v>
      </c>
      <c r="CC1096" s="701">
        <f>IF(I1096="", 0, BQ1096/'Sch 10.1 Rate Design'!$Z$24*VLOOKUP($C1096, 'Sch 10.1 Rate Design'!$B$9:$K$16, 8, FALSE))</f>
        <v>0</v>
      </c>
      <c r="CD1096" s="701">
        <f>IF(J1096="", 0, BR1096/'Sch 10.1 Rate Design'!$Z$24*VLOOKUP($C1096, 'Sch 10.1 Rate Design'!$B$9:$K$16, 8, FALSE))</f>
        <v>0</v>
      </c>
      <c r="CE1096" s="701">
        <f>IF(K1096="", 0, BS1096/'Sch 10.1 Rate Design'!$Z$24*VLOOKUP($C1096, 'Sch 10.1 Rate Design'!$B$9:$K$16, 8, FALSE))</f>
        <v>0</v>
      </c>
      <c r="CF1096" s="701">
        <f>IF(L1096="", 0, BT1096/'Sch 10.1 Rate Design'!$Z$24*VLOOKUP($C1096, 'Sch 10.1 Rate Design'!$B$9:$K$16, 8, FALSE))</f>
        <v>0</v>
      </c>
      <c r="CG1096" s="701">
        <f>IF(M1096="", 0, BU1096/'Sch 10.1 Rate Design'!$Z$24*VLOOKUP($C1096, 'Sch 10.1 Rate Design'!$B$9:$K$16, 8, FALSE))</f>
        <v>0</v>
      </c>
      <c r="CH1096" s="701">
        <f>IF(N1096="", 0, BV1096/'Sch 10.1 Rate Design'!$Z$24*VLOOKUP($C1096, 'Sch 10.1 Rate Design'!$B$9:$K$16, 8, FALSE))</f>
        <v>0</v>
      </c>
      <c r="CI1096" s="701">
        <f>IF(O1096="", 0, BW1096/'Sch 10.1 Rate Design'!$Z$24*VLOOKUP($C1096, 'Sch 10.1 Rate Design'!$B$9:$K$16, 8, FALSE))</f>
        <v>0</v>
      </c>
      <c r="CJ1096" s="701">
        <f>IF(P1096="", 0, BX1096/'Sch 10.1 Rate Design'!$Z$24*VLOOKUP($C1096, 'Sch 10.1 Rate Design'!$B$9:$K$16, 8, FALSE))</f>
        <v>0</v>
      </c>
      <c r="CK1096" s="701">
        <f>IF(Q1096="", 0, BY1096/'Sch 10.1 Rate Design'!$Z$24*VLOOKUP($C1096, 'Sch 10.1 Rate Design'!$B$9:$K$16, 8, FALSE))</f>
        <v>0</v>
      </c>
      <c r="CL1096" s="701">
        <f>IF(R1096="", 0, BZ1096/'Sch 10.1 Rate Design'!$Z$24*VLOOKUP($C1096, 'Sch 10.1 Rate Design'!$B$9:$K$16, 8, FALSE))</f>
        <v>0</v>
      </c>
      <c r="CM1096" s="700">
        <f>IF(S1096="", 0, CA1096/'Sch 10.1 Rate Design'!$Z$24*VLOOKUP($C1096, 'Sch 10.1 Rate Design'!$B$9:$K$16, 8, FALSE))</f>
        <v>0</v>
      </c>
      <c r="CN1096" s="390">
        <f>IF(H1096="",0,IF(H1096&gt;VLOOKUP($C1096,'Sch 10.1 Rate Design'!$B$9:$K$16,9,FALSE),H1096-VLOOKUP($C1096,'Sch 10.1 Rate Design'!$B$9:$K$16,9,FALSE),0))</f>
        <v>0</v>
      </c>
      <c r="CO1096" s="390">
        <f>IF(I1096="",0,IF(I1096&gt;VLOOKUP($C1096,'Sch 10.1 Rate Design'!$B$9:$K$16,9,FALSE),I1096-VLOOKUP($C1096,'Sch 10.1 Rate Design'!$B$9:$K$16,9,FALSE),0))</f>
        <v>0</v>
      </c>
      <c r="CP1096" s="390">
        <f>IF(J1096="",0,IF(J1096&gt;VLOOKUP($C1096,'Sch 10.1 Rate Design'!$B$9:$K$16,9,FALSE),J1096-VLOOKUP($C1096,'Sch 10.1 Rate Design'!$B$9:$K$16,9,FALSE),0))</f>
        <v>0</v>
      </c>
      <c r="CQ1096" s="390">
        <f>IF(K1096="",0,IF(K1096&gt;VLOOKUP($C1096,'Sch 10.1 Rate Design'!$B$9:$K$16,9,FALSE),K1096-VLOOKUP($C1096,'Sch 10.1 Rate Design'!$B$9:$K$16,9,FALSE),0))</f>
        <v>0</v>
      </c>
      <c r="CR1096" s="390">
        <f>IF(L1096="",0,IF(L1096&gt;VLOOKUP($C1096,'Sch 10.1 Rate Design'!$B$9:$K$16,9,FALSE),L1096-VLOOKUP($C1096,'Sch 10.1 Rate Design'!$B$9:$K$16,9,FALSE),0))</f>
        <v>0</v>
      </c>
      <c r="CS1096" s="390">
        <f>IF(M1096="",0,IF(M1096&gt;VLOOKUP($C1096,'Sch 10.1 Rate Design'!$B$9:$K$16,9,FALSE),M1096-VLOOKUP($C1096,'Sch 10.1 Rate Design'!$B$9:$K$16,9,FALSE),0))</f>
        <v>0</v>
      </c>
      <c r="CT1096" s="390">
        <f>IF(N1096="",0,IF(N1096&gt;VLOOKUP($C1096,'Sch 10.1 Rate Design'!$B$9:$K$16,9,FALSE),N1096-VLOOKUP($C1096,'Sch 10.1 Rate Design'!$B$9:$K$16,9,FALSE),0))</f>
        <v>0</v>
      </c>
      <c r="CU1096" s="390">
        <f>IF(O1096="",0,IF(O1096&gt;VLOOKUP($C1096,'Sch 10.1 Rate Design'!$B$9:$K$16,9,FALSE),O1096-VLOOKUP($C1096,'Sch 10.1 Rate Design'!$B$9:$K$16,9,FALSE),0))</f>
        <v>0</v>
      </c>
      <c r="CV1096" s="390">
        <f>IF(P1096="",0,IF(P1096&gt;VLOOKUP($C1096,'Sch 10.1 Rate Design'!$B$9:$K$16,9,FALSE),P1096-VLOOKUP($C1096,'Sch 10.1 Rate Design'!$B$9:$K$16,9,FALSE),0))</f>
        <v>0</v>
      </c>
      <c r="CW1096" s="390">
        <f>IF(Q1096="",0,IF(Q1096&gt;VLOOKUP($C1096,'Sch 10.1 Rate Design'!$B$9:$K$16,9,FALSE),Q1096-VLOOKUP($C1096,'Sch 10.1 Rate Design'!$B$9:$K$16,9,FALSE),0))</f>
        <v>0</v>
      </c>
      <c r="CX1096" s="390">
        <f>IF(R1096="",0,IF(R1096&gt;VLOOKUP($C1096,'Sch 10.1 Rate Design'!$B$9:$K$16,9,FALSE),R1096-VLOOKUP($C1096,'Sch 10.1 Rate Design'!$B$9:$K$16,9,FALSE),0))</f>
        <v>0</v>
      </c>
      <c r="CY1096" s="698">
        <f>IF(S1096="",0,IF(S1096&gt;VLOOKUP($C1096,'Sch 10.1 Rate Design'!$B$9:$K$16,9,FALSE),S1096-VLOOKUP($C1096,'Sch 10.1 Rate Design'!$B$9:$K$16,9,FALSE),0))</f>
        <v>0</v>
      </c>
      <c r="CZ1096" s="701">
        <f>IF(H1096="", 0, CN1096/'Sch 10.1 Rate Design'!$Z$24*VLOOKUP($C1096, 'Sch 10.1 Rate Design'!$B$9:$K$16, 10, FALSE))</f>
        <v>0</v>
      </c>
      <c r="DA1096" s="701">
        <f>IF(I1096="", 0, CO1096/'Sch 10.1 Rate Design'!$Z$24*VLOOKUP($C1096, 'Sch 10.1 Rate Design'!$B$9:$K$16, 10, FALSE))</f>
        <v>0</v>
      </c>
      <c r="DB1096" s="701">
        <f>IF(J1096="", 0, CP1096/'Sch 10.1 Rate Design'!$Z$24*VLOOKUP($C1096, 'Sch 10.1 Rate Design'!$B$9:$K$16, 10, FALSE))</f>
        <v>0</v>
      </c>
      <c r="DC1096" s="701">
        <f>IF(K1096="", 0, CQ1096/'Sch 10.1 Rate Design'!$Z$24*VLOOKUP($C1096, 'Sch 10.1 Rate Design'!$B$9:$K$16, 10, FALSE))</f>
        <v>0</v>
      </c>
      <c r="DD1096" s="701">
        <f>IF(L1096="", 0, CR1096/'Sch 10.1 Rate Design'!$Z$24*VLOOKUP($C1096, 'Sch 10.1 Rate Design'!$B$9:$K$16, 10, FALSE))</f>
        <v>0</v>
      </c>
      <c r="DE1096" s="701">
        <f>IF(M1096="", 0, CS1096/'Sch 10.1 Rate Design'!$Z$24*VLOOKUP($C1096, 'Sch 10.1 Rate Design'!$B$9:$K$16, 10, FALSE))</f>
        <v>0</v>
      </c>
      <c r="DF1096" s="701">
        <f>IF(N1096="", 0, CT1096/'Sch 10.1 Rate Design'!$Z$24*VLOOKUP($C1096, 'Sch 10.1 Rate Design'!$B$9:$K$16, 10, FALSE))</f>
        <v>0</v>
      </c>
      <c r="DG1096" s="701">
        <f>IF(O1096="", 0, CU1096/'Sch 10.1 Rate Design'!$Z$24*VLOOKUP($C1096, 'Sch 10.1 Rate Design'!$B$9:$K$16, 10, FALSE))</f>
        <v>0</v>
      </c>
      <c r="DH1096" s="701">
        <f>IF(P1096="", 0, CV1096/'Sch 10.1 Rate Design'!$Z$24*VLOOKUP($C1096, 'Sch 10.1 Rate Design'!$B$9:$K$16, 10, FALSE))</f>
        <v>0</v>
      </c>
      <c r="DI1096" s="701">
        <f>IF(Q1096="", 0, CW1096/'Sch 10.1 Rate Design'!$Z$24*VLOOKUP($C1096, 'Sch 10.1 Rate Design'!$B$9:$K$16, 10, FALSE))</f>
        <v>0</v>
      </c>
      <c r="DJ1096" s="701">
        <f>IF(R1096="", 0, CX1096/'Sch 10.1 Rate Design'!$Z$24*VLOOKUP($C1096, 'Sch 10.1 Rate Design'!$B$9:$K$16, 10, FALSE))</f>
        <v>0</v>
      </c>
      <c r="DK1096" s="700">
        <f>IF(S1096="", 0, CY1096/'Sch 10.1 Rate Design'!$Z$24*VLOOKUP($C1096, 'Sch 10.1 Rate Design'!$B$9:$K$16, 10, FALSE))</f>
        <v>0</v>
      </c>
      <c r="DL1096" s="699">
        <f>IF(H1096="", 0, VLOOKUP($C1096, 'Sch 10.1 Rate Design'!$B$9:$K$16, 3, FALSE))</f>
        <v>0</v>
      </c>
      <c r="DM1096" s="390">
        <f>IF(I1096="", 0, VLOOKUP($C1096, 'Sch 10.1 Rate Design'!$B$9:$K$16, 3, FALSE))</f>
        <v>0</v>
      </c>
      <c r="DN1096" s="390">
        <f>IF(J1096="", 0, VLOOKUP($C1096, 'Sch 10.1 Rate Design'!$B$9:$K$16, 3, FALSE))</f>
        <v>0</v>
      </c>
      <c r="DO1096" s="390">
        <f>IF(K1096="", 0, VLOOKUP($C1096, 'Sch 10.1 Rate Design'!$B$9:$K$16, 3, FALSE))</f>
        <v>0</v>
      </c>
      <c r="DP1096" s="390">
        <f>IF(L1096="", 0, VLOOKUP($C1096, 'Sch 10.1 Rate Design'!$B$9:$K$16, 3, FALSE))</f>
        <v>0</v>
      </c>
      <c r="DQ1096" s="390">
        <f>IF(M1096="", 0, VLOOKUP($C1096, 'Sch 10.1 Rate Design'!$B$9:$K$16, 3, FALSE))</f>
        <v>0</v>
      </c>
      <c r="DR1096" s="390">
        <f>IF(N1096="", 0, VLOOKUP($C1096, 'Sch 10.1 Rate Design'!$B$9:$K$16, 3, FALSE))</f>
        <v>0</v>
      </c>
      <c r="DS1096" s="390">
        <f>IF(O1096="", 0, VLOOKUP($C1096, 'Sch 10.1 Rate Design'!$B$9:$K$16, 3, FALSE))</f>
        <v>0</v>
      </c>
      <c r="DT1096" s="390">
        <f>IF(P1096="", 0, VLOOKUP($C1096, 'Sch 10.1 Rate Design'!$B$9:$K$16, 3, FALSE))</f>
        <v>0</v>
      </c>
      <c r="DU1096" s="390">
        <f>IF(Q1096="", 0, VLOOKUP($C1096, 'Sch 10.1 Rate Design'!$B$9:$K$16, 3, FALSE))</f>
        <v>0</v>
      </c>
      <c r="DV1096" s="390">
        <f>IF(R1096="", 0, VLOOKUP($C1096, 'Sch 10.1 Rate Design'!$B$9:$K$16, 3, FALSE))</f>
        <v>0</v>
      </c>
      <c r="DW1096" s="698">
        <f>IF(S1096="", 0, VLOOKUP($C1096, 'Sch 10.1 Rate Design'!$B$9:$K$16, 3, FALSE))</f>
        <v>0</v>
      </c>
      <c r="DX1096" s="390"/>
      <c r="DY1096" s="390"/>
      <c r="DZ1096" s="390"/>
      <c r="EA1096" s="390"/>
      <c r="EB1096" s="390"/>
      <c r="EC1096" s="390"/>
      <c r="ED1096" s="390"/>
      <c r="EE1096" s="390"/>
      <c r="EF1096" s="390"/>
      <c r="EG1096" s="390"/>
      <c r="EH1096" s="390"/>
      <c r="EI1096" s="390"/>
      <c r="EJ1096" s="390"/>
    </row>
    <row r="1097" spans="1:140" x14ac:dyDescent="0.3">
      <c r="A1097" s="984">
        <f>Input!AH1094</f>
        <v>0</v>
      </c>
      <c r="B1097" s="390">
        <v>1087</v>
      </c>
      <c r="C1097" s="684">
        <f>Input!AI1094</f>
        <v>0.625</v>
      </c>
      <c r="D1097" s="702">
        <f t="shared" si="247"/>
        <v>0</v>
      </c>
      <c r="E1097" s="702">
        <f>IF('Sch 10.1 Rate Design'!$AB$24="Monthly", AVERAGE(T1097,U1097,V1097,W1097,X1097,Y1097,Z1097,AA1097,AB1097,AC1097,AD1097,AE1097), AVERAGE(T1097,V1097,X1097,Z1097,AB1097,AD1097))</f>
        <v>0</v>
      </c>
      <c r="F1097" s="390">
        <f t="shared" si="234"/>
        <v>0</v>
      </c>
      <c r="G1097" s="698" t="e">
        <f>IF('Sch 10.1 Rate Design'!$AB$24="Monthly", AVERAGE(H1097,I1097,J1097,K1097,L1097,M1097,N1097,O1097,P1097,Q1097,R1097,S1097), AVERAGE(H1097,J1097,L1097,N1097,P1097,R1097))</f>
        <v>#DIV/0!</v>
      </c>
      <c r="H1097" s="390" t="str">
        <f>IF(Input!AJ1094="", "", Input!AJ1094)</f>
        <v/>
      </c>
      <c r="I1097" s="390" t="str">
        <f>IF(Input!AK1094="", "", Input!AK1094)</f>
        <v/>
      </c>
      <c r="J1097" s="390" t="str">
        <f>IF(Input!AL1094="", "", Input!AL1094)</f>
        <v/>
      </c>
      <c r="K1097" s="390" t="str">
        <f>IF(Input!AM1094="", "", Input!AM1094)</f>
        <v/>
      </c>
      <c r="L1097" s="390" t="str">
        <f>IF(Input!AN1094="", "", Input!AN1094)</f>
        <v/>
      </c>
      <c r="M1097" s="390" t="str">
        <f>IF(Input!AO1094="", "", Input!AO1094)</f>
        <v/>
      </c>
      <c r="N1097" s="390" t="str">
        <f>IF(Input!AP1094="", "", Input!AP1094)</f>
        <v/>
      </c>
      <c r="O1097" s="390" t="str">
        <f>IF(Input!AQ1094="", "", Input!AQ1094)</f>
        <v/>
      </c>
      <c r="P1097" s="390" t="str">
        <f>IF(Input!AR1094="", "", Input!AR1094)</f>
        <v/>
      </c>
      <c r="Q1097" s="390" t="str">
        <f>IF(Input!AS1094="", "", Input!AS1094)</f>
        <v/>
      </c>
      <c r="R1097" s="390" t="str">
        <f>IF(Input!AT1094="", "", Input!AT1094)</f>
        <v/>
      </c>
      <c r="S1097" s="390" t="str">
        <f>IF(Input!AU1094="", "", Input!AU1094)</f>
        <v/>
      </c>
      <c r="T1097" s="701">
        <f t="shared" si="235"/>
        <v>0</v>
      </c>
      <c r="U1097" s="701">
        <f t="shared" si="236"/>
        <v>0</v>
      </c>
      <c r="V1097" s="701">
        <f t="shared" si="237"/>
        <v>0</v>
      </c>
      <c r="W1097" s="701">
        <f t="shared" si="238"/>
        <v>0</v>
      </c>
      <c r="X1097" s="701">
        <f t="shared" si="239"/>
        <v>0</v>
      </c>
      <c r="Y1097" s="701">
        <f t="shared" si="240"/>
        <v>0</v>
      </c>
      <c r="Z1097" s="701">
        <f t="shared" si="241"/>
        <v>0</v>
      </c>
      <c r="AA1097" s="701">
        <f t="shared" si="242"/>
        <v>0</v>
      </c>
      <c r="AB1097" s="701">
        <f t="shared" si="243"/>
        <v>0</v>
      </c>
      <c r="AC1097" s="701">
        <f t="shared" si="244"/>
        <v>0</v>
      </c>
      <c r="AD1097" s="701">
        <f t="shared" si="245"/>
        <v>0</v>
      </c>
      <c r="AE1097" s="700">
        <f t="shared" si="246"/>
        <v>0</v>
      </c>
      <c r="AF1097" s="701">
        <f>IF(H1097="", 0, VLOOKUP($C1097, 'Sch 10.1 Rate Design'!$B$9:$K$16, 4, FALSE))</f>
        <v>0</v>
      </c>
      <c r="AG1097" s="701">
        <f>IF(I1097="", 0, VLOOKUP($C1097, 'Sch 10.1 Rate Design'!$B$9:$K$16, 4, FALSE))</f>
        <v>0</v>
      </c>
      <c r="AH1097" s="701">
        <f>IF(J1097="", 0, VLOOKUP($C1097, 'Sch 10.1 Rate Design'!$B$9:$K$16, 4, FALSE))</f>
        <v>0</v>
      </c>
      <c r="AI1097" s="701">
        <f>IF(K1097="", 0, VLOOKUP($C1097, 'Sch 10.1 Rate Design'!$B$9:$K$16, 4, FALSE))</f>
        <v>0</v>
      </c>
      <c r="AJ1097" s="701">
        <f>IF(L1097="", 0, VLOOKUP($C1097, 'Sch 10.1 Rate Design'!$B$9:$K$16, 4, FALSE))</f>
        <v>0</v>
      </c>
      <c r="AK1097" s="701">
        <f>IF(M1097="", 0, VLOOKUP($C1097, 'Sch 10.1 Rate Design'!$B$9:$K$16, 4, FALSE))</f>
        <v>0</v>
      </c>
      <c r="AL1097" s="701">
        <f>IF(N1097="", 0, VLOOKUP($C1097, 'Sch 10.1 Rate Design'!$B$9:$K$16, 4, FALSE))</f>
        <v>0</v>
      </c>
      <c r="AM1097" s="701">
        <f>IF(O1097="", 0, VLOOKUP($C1097, 'Sch 10.1 Rate Design'!$B$9:$K$16, 4, FALSE))</f>
        <v>0</v>
      </c>
      <c r="AN1097" s="701">
        <f>IF(P1097="", 0, VLOOKUP($C1097, 'Sch 10.1 Rate Design'!$B$9:$K$16, 4, FALSE))</f>
        <v>0</v>
      </c>
      <c r="AO1097" s="701">
        <f>IF(Q1097="", 0, VLOOKUP($C1097, 'Sch 10.1 Rate Design'!$B$9:$K$16, 4, FALSE))</f>
        <v>0</v>
      </c>
      <c r="AP1097" s="701">
        <f>IF(R1097="", 0, VLOOKUP($C1097, 'Sch 10.1 Rate Design'!$B$9:$K$16, 4, FALSE))</f>
        <v>0</v>
      </c>
      <c r="AQ1097" s="700">
        <f>IF(S1097="", 0, VLOOKUP($C1097, 'Sch 10.1 Rate Design'!$B$9:$K$16, 4, FALSE))</f>
        <v>0</v>
      </c>
      <c r="AR1097" s="699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90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90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90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90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90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90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90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90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90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90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698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701">
        <f>IF(H1097="", 0, AR1097/'Sch 10.1 Rate Design'!$Z$24*VLOOKUP($C1097, 'Sch 10.1 Rate Design'!$B$9:$K$16, 6, FALSE))</f>
        <v>0</v>
      </c>
      <c r="BE1097" s="701">
        <f>IF(I1097="", 0, AS1097/'Sch 10.1 Rate Design'!$Z$24*VLOOKUP($C1097, 'Sch 10.1 Rate Design'!$B$9:$K$16, 6, FALSE))</f>
        <v>0</v>
      </c>
      <c r="BF1097" s="701">
        <f>IF(J1097="", 0, AT1097/'Sch 10.1 Rate Design'!$Z$24*VLOOKUP($C1097, 'Sch 10.1 Rate Design'!$B$9:$K$16, 6, FALSE))</f>
        <v>0</v>
      </c>
      <c r="BG1097" s="701">
        <f>IF(K1097="", 0, AU1097/'Sch 10.1 Rate Design'!$Z$24*VLOOKUP($C1097, 'Sch 10.1 Rate Design'!$B$9:$K$16, 6, FALSE))</f>
        <v>0</v>
      </c>
      <c r="BH1097" s="701">
        <f>IF(L1097="", 0, AV1097/'Sch 10.1 Rate Design'!$Z$24*VLOOKUP($C1097, 'Sch 10.1 Rate Design'!$B$9:$K$16, 6, FALSE))</f>
        <v>0</v>
      </c>
      <c r="BI1097" s="701">
        <f>IF(M1097="", 0, AW1097/'Sch 10.1 Rate Design'!$Z$24*VLOOKUP($C1097, 'Sch 10.1 Rate Design'!$B$9:$K$16, 6, FALSE))</f>
        <v>0</v>
      </c>
      <c r="BJ1097" s="701">
        <f>IF(N1097="", 0, AX1097/'Sch 10.1 Rate Design'!$Z$24*VLOOKUP($C1097, 'Sch 10.1 Rate Design'!$B$9:$K$16, 6, FALSE))</f>
        <v>0</v>
      </c>
      <c r="BK1097" s="701">
        <f>IF(O1097="", 0, AY1097/'Sch 10.1 Rate Design'!$Z$24*VLOOKUP($C1097, 'Sch 10.1 Rate Design'!$B$9:$K$16, 6, FALSE))</f>
        <v>0</v>
      </c>
      <c r="BL1097" s="701">
        <f>IF(P1097="", 0, AZ1097/'Sch 10.1 Rate Design'!$Z$24*VLOOKUP($C1097, 'Sch 10.1 Rate Design'!$B$9:$K$16, 6, FALSE))</f>
        <v>0</v>
      </c>
      <c r="BM1097" s="701">
        <f>IF(Q1097="", 0, BA1097/'Sch 10.1 Rate Design'!$Z$24*VLOOKUP($C1097, 'Sch 10.1 Rate Design'!$B$9:$K$16, 6, FALSE))</f>
        <v>0</v>
      </c>
      <c r="BN1097" s="701">
        <f>IF(R1097="", 0, BB1097/'Sch 10.1 Rate Design'!$Z$24*VLOOKUP($C1097, 'Sch 10.1 Rate Design'!$B$9:$K$16, 6, FALSE))</f>
        <v>0</v>
      </c>
      <c r="BO1097" s="700">
        <f>IF(S1097="", 0, BC1097/'Sch 10.1 Rate Design'!$Z$24*VLOOKUP($C1097, 'Sch 10.1 Rate Design'!$B$9:$K$16, 6, FALSE))</f>
        <v>0</v>
      </c>
      <c r="BP1097" s="390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90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90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90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90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90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90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90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90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90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90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698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701">
        <f>IF(H1097="", 0, BP1097/'Sch 10.1 Rate Design'!$Z$24*VLOOKUP($C1097, 'Sch 10.1 Rate Design'!$B$9:$K$16, 8, FALSE))</f>
        <v>0</v>
      </c>
      <c r="CC1097" s="701">
        <f>IF(I1097="", 0, BQ1097/'Sch 10.1 Rate Design'!$Z$24*VLOOKUP($C1097, 'Sch 10.1 Rate Design'!$B$9:$K$16, 8, FALSE))</f>
        <v>0</v>
      </c>
      <c r="CD1097" s="701">
        <f>IF(J1097="", 0, BR1097/'Sch 10.1 Rate Design'!$Z$24*VLOOKUP($C1097, 'Sch 10.1 Rate Design'!$B$9:$K$16, 8, FALSE))</f>
        <v>0</v>
      </c>
      <c r="CE1097" s="701">
        <f>IF(K1097="", 0, BS1097/'Sch 10.1 Rate Design'!$Z$24*VLOOKUP($C1097, 'Sch 10.1 Rate Design'!$B$9:$K$16, 8, FALSE))</f>
        <v>0</v>
      </c>
      <c r="CF1097" s="701">
        <f>IF(L1097="", 0, BT1097/'Sch 10.1 Rate Design'!$Z$24*VLOOKUP($C1097, 'Sch 10.1 Rate Design'!$B$9:$K$16, 8, FALSE))</f>
        <v>0</v>
      </c>
      <c r="CG1097" s="701">
        <f>IF(M1097="", 0, BU1097/'Sch 10.1 Rate Design'!$Z$24*VLOOKUP($C1097, 'Sch 10.1 Rate Design'!$B$9:$K$16, 8, FALSE))</f>
        <v>0</v>
      </c>
      <c r="CH1097" s="701">
        <f>IF(N1097="", 0, BV1097/'Sch 10.1 Rate Design'!$Z$24*VLOOKUP($C1097, 'Sch 10.1 Rate Design'!$B$9:$K$16, 8, FALSE))</f>
        <v>0</v>
      </c>
      <c r="CI1097" s="701">
        <f>IF(O1097="", 0, BW1097/'Sch 10.1 Rate Design'!$Z$24*VLOOKUP($C1097, 'Sch 10.1 Rate Design'!$B$9:$K$16, 8, FALSE))</f>
        <v>0</v>
      </c>
      <c r="CJ1097" s="701">
        <f>IF(P1097="", 0, BX1097/'Sch 10.1 Rate Design'!$Z$24*VLOOKUP($C1097, 'Sch 10.1 Rate Design'!$B$9:$K$16, 8, FALSE))</f>
        <v>0</v>
      </c>
      <c r="CK1097" s="701">
        <f>IF(Q1097="", 0, BY1097/'Sch 10.1 Rate Design'!$Z$24*VLOOKUP($C1097, 'Sch 10.1 Rate Design'!$B$9:$K$16, 8, FALSE))</f>
        <v>0</v>
      </c>
      <c r="CL1097" s="701">
        <f>IF(R1097="", 0, BZ1097/'Sch 10.1 Rate Design'!$Z$24*VLOOKUP($C1097, 'Sch 10.1 Rate Design'!$B$9:$K$16, 8, FALSE))</f>
        <v>0</v>
      </c>
      <c r="CM1097" s="700">
        <f>IF(S1097="", 0, CA1097/'Sch 10.1 Rate Design'!$Z$24*VLOOKUP($C1097, 'Sch 10.1 Rate Design'!$B$9:$K$16, 8, FALSE))</f>
        <v>0</v>
      </c>
      <c r="CN1097" s="390">
        <f>IF(H1097="",0,IF(H1097&gt;VLOOKUP($C1097,'Sch 10.1 Rate Design'!$B$9:$K$16,9,FALSE),H1097-VLOOKUP($C1097,'Sch 10.1 Rate Design'!$B$9:$K$16,9,FALSE),0))</f>
        <v>0</v>
      </c>
      <c r="CO1097" s="390">
        <f>IF(I1097="",0,IF(I1097&gt;VLOOKUP($C1097,'Sch 10.1 Rate Design'!$B$9:$K$16,9,FALSE),I1097-VLOOKUP($C1097,'Sch 10.1 Rate Design'!$B$9:$K$16,9,FALSE),0))</f>
        <v>0</v>
      </c>
      <c r="CP1097" s="390">
        <f>IF(J1097="",0,IF(J1097&gt;VLOOKUP($C1097,'Sch 10.1 Rate Design'!$B$9:$K$16,9,FALSE),J1097-VLOOKUP($C1097,'Sch 10.1 Rate Design'!$B$9:$K$16,9,FALSE),0))</f>
        <v>0</v>
      </c>
      <c r="CQ1097" s="390">
        <f>IF(K1097="",0,IF(K1097&gt;VLOOKUP($C1097,'Sch 10.1 Rate Design'!$B$9:$K$16,9,FALSE),K1097-VLOOKUP($C1097,'Sch 10.1 Rate Design'!$B$9:$K$16,9,FALSE),0))</f>
        <v>0</v>
      </c>
      <c r="CR1097" s="390">
        <f>IF(L1097="",0,IF(L1097&gt;VLOOKUP($C1097,'Sch 10.1 Rate Design'!$B$9:$K$16,9,FALSE),L1097-VLOOKUP($C1097,'Sch 10.1 Rate Design'!$B$9:$K$16,9,FALSE),0))</f>
        <v>0</v>
      </c>
      <c r="CS1097" s="390">
        <f>IF(M1097="",0,IF(M1097&gt;VLOOKUP($C1097,'Sch 10.1 Rate Design'!$B$9:$K$16,9,FALSE),M1097-VLOOKUP($C1097,'Sch 10.1 Rate Design'!$B$9:$K$16,9,FALSE),0))</f>
        <v>0</v>
      </c>
      <c r="CT1097" s="390">
        <f>IF(N1097="",0,IF(N1097&gt;VLOOKUP($C1097,'Sch 10.1 Rate Design'!$B$9:$K$16,9,FALSE),N1097-VLOOKUP($C1097,'Sch 10.1 Rate Design'!$B$9:$K$16,9,FALSE),0))</f>
        <v>0</v>
      </c>
      <c r="CU1097" s="390">
        <f>IF(O1097="",0,IF(O1097&gt;VLOOKUP($C1097,'Sch 10.1 Rate Design'!$B$9:$K$16,9,FALSE),O1097-VLOOKUP($C1097,'Sch 10.1 Rate Design'!$B$9:$K$16,9,FALSE),0))</f>
        <v>0</v>
      </c>
      <c r="CV1097" s="390">
        <f>IF(P1097="",0,IF(P1097&gt;VLOOKUP($C1097,'Sch 10.1 Rate Design'!$B$9:$K$16,9,FALSE),P1097-VLOOKUP($C1097,'Sch 10.1 Rate Design'!$B$9:$K$16,9,FALSE),0))</f>
        <v>0</v>
      </c>
      <c r="CW1097" s="390">
        <f>IF(Q1097="",0,IF(Q1097&gt;VLOOKUP($C1097,'Sch 10.1 Rate Design'!$B$9:$K$16,9,FALSE),Q1097-VLOOKUP($C1097,'Sch 10.1 Rate Design'!$B$9:$K$16,9,FALSE),0))</f>
        <v>0</v>
      </c>
      <c r="CX1097" s="390">
        <f>IF(R1097="",0,IF(R1097&gt;VLOOKUP($C1097,'Sch 10.1 Rate Design'!$B$9:$K$16,9,FALSE),R1097-VLOOKUP($C1097,'Sch 10.1 Rate Design'!$B$9:$K$16,9,FALSE),0))</f>
        <v>0</v>
      </c>
      <c r="CY1097" s="698">
        <f>IF(S1097="",0,IF(S1097&gt;VLOOKUP($C1097,'Sch 10.1 Rate Design'!$B$9:$K$16,9,FALSE),S1097-VLOOKUP($C1097,'Sch 10.1 Rate Design'!$B$9:$K$16,9,FALSE),0))</f>
        <v>0</v>
      </c>
      <c r="CZ1097" s="701">
        <f>IF(H1097="", 0, CN1097/'Sch 10.1 Rate Design'!$Z$24*VLOOKUP($C1097, 'Sch 10.1 Rate Design'!$B$9:$K$16, 10, FALSE))</f>
        <v>0</v>
      </c>
      <c r="DA1097" s="701">
        <f>IF(I1097="", 0, CO1097/'Sch 10.1 Rate Design'!$Z$24*VLOOKUP($C1097, 'Sch 10.1 Rate Design'!$B$9:$K$16, 10, FALSE))</f>
        <v>0</v>
      </c>
      <c r="DB1097" s="701">
        <f>IF(J1097="", 0, CP1097/'Sch 10.1 Rate Design'!$Z$24*VLOOKUP($C1097, 'Sch 10.1 Rate Design'!$B$9:$K$16, 10, FALSE))</f>
        <v>0</v>
      </c>
      <c r="DC1097" s="701">
        <f>IF(K1097="", 0, CQ1097/'Sch 10.1 Rate Design'!$Z$24*VLOOKUP($C1097, 'Sch 10.1 Rate Design'!$B$9:$K$16, 10, FALSE))</f>
        <v>0</v>
      </c>
      <c r="DD1097" s="701">
        <f>IF(L1097="", 0, CR1097/'Sch 10.1 Rate Design'!$Z$24*VLOOKUP($C1097, 'Sch 10.1 Rate Design'!$B$9:$K$16, 10, FALSE))</f>
        <v>0</v>
      </c>
      <c r="DE1097" s="701">
        <f>IF(M1097="", 0, CS1097/'Sch 10.1 Rate Design'!$Z$24*VLOOKUP($C1097, 'Sch 10.1 Rate Design'!$B$9:$K$16, 10, FALSE))</f>
        <v>0</v>
      </c>
      <c r="DF1097" s="701">
        <f>IF(N1097="", 0, CT1097/'Sch 10.1 Rate Design'!$Z$24*VLOOKUP($C1097, 'Sch 10.1 Rate Design'!$B$9:$K$16, 10, FALSE))</f>
        <v>0</v>
      </c>
      <c r="DG1097" s="701">
        <f>IF(O1097="", 0, CU1097/'Sch 10.1 Rate Design'!$Z$24*VLOOKUP($C1097, 'Sch 10.1 Rate Design'!$B$9:$K$16, 10, FALSE))</f>
        <v>0</v>
      </c>
      <c r="DH1097" s="701">
        <f>IF(P1097="", 0, CV1097/'Sch 10.1 Rate Design'!$Z$24*VLOOKUP($C1097, 'Sch 10.1 Rate Design'!$B$9:$K$16, 10, FALSE))</f>
        <v>0</v>
      </c>
      <c r="DI1097" s="701">
        <f>IF(Q1097="", 0, CW1097/'Sch 10.1 Rate Design'!$Z$24*VLOOKUP($C1097, 'Sch 10.1 Rate Design'!$B$9:$K$16, 10, FALSE))</f>
        <v>0</v>
      </c>
      <c r="DJ1097" s="701">
        <f>IF(R1097="", 0, CX1097/'Sch 10.1 Rate Design'!$Z$24*VLOOKUP($C1097, 'Sch 10.1 Rate Design'!$B$9:$K$16, 10, FALSE))</f>
        <v>0</v>
      </c>
      <c r="DK1097" s="700">
        <f>IF(S1097="", 0, CY1097/'Sch 10.1 Rate Design'!$Z$24*VLOOKUP($C1097, 'Sch 10.1 Rate Design'!$B$9:$K$16, 10, FALSE))</f>
        <v>0</v>
      </c>
      <c r="DL1097" s="699">
        <f>IF(H1097="", 0, VLOOKUP($C1097, 'Sch 10.1 Rate Design'!$B$9:$K$16, 3, FALSE))</f>
        <v>0</v>
      </c>
      <c r="DM1097" s="390">
        <f>IF(I1097="", 0, VLOOKUP($C1097, 'Sch 10.1 Rate Design'!$B$9:$K$16, 3, FALSE))</f>
        <v>0</v>
      </c>
      <c r="DN1097" s="390">
        <f>IF(J1097="", 0, VLOOKUP($C1097, 'Sch 10.1 Rate Design'!$B$9:$K$16, 3, FALSE))</f>
        <v>0</v>
      </c>
      <c r="DO1097" s="390">
        <f>IF(K1097="", 0, VLOOKUP($C1097, 'Sch 10.1 Rate Design'!$B$9:$K$16, 3, FALSE))</f>
        <v>0</v>
      </c>
      <c r="DP1097" s="390">
        <f>IF(L1097="", 0, VLOOKUP($C1097, 'Sch 10.1 Rate Design'!$B$9:$K$16, 3, FALSE))</f>
        <v>0</v>
      </c>
      <c r="DQ1097" s="390">
        <f>IF(M1097="", 0, VLOOKUP($C1097, 'Sch 10.1 Rate Design'!$B$9:$K$16, 3, FALSE))</f>
        <v>0</v>
      </c>
      <c r="DR1097" s="390">
        <f>IF(N1097="", 0, VLOOKUP($C1097, 'Sch 10.1 Rate Design'!$B$9:$K$16, 3, FALSE))</f>
        <v>0</v>
      </c>
      <c r="DS1097" s="390">
        <f>IF(O1097="", 0, VLOOKUP($C1097, 'Sch 10.1 Rate Design'!$B$9:$K$16, 3, FALSE))</f>
        <v>0</v>
      </c>
      <c r="DT1097" s="390">
        <f>IF(P1097="", 0, VLOOKUP($C1097, 'Sch 10.1 Rate Design'!$B$9:$K$16, 3, FALSE))</f>
        <v>0</v>
      </c>
      <c r="DU1097" s="390">
        <f>IF(Q1097="", 0, VLOOKUP($C1097, 'Sch 10.1 Rate Design'!$B$9:$K$16, 3, FALSE))</f>
        <v>0</v>
      </c>
      <c r="DV1097" s="390">
        <f>IF(R1097="", 0, VLOOKUP($C1097, 'Sch 10.1 Rate Design'!$B$9:$K$16, 3, FALSE))</f>
        <v>0</v>
      </c>
      <c r="DW1097" s="698">
        <f>IF(S1097="", 0, VLOOKUP($C1097, 'Sch 10.1 Rate Design'!$B$9:$K$16, 3, FALSE))</f>
        <v>0</v>
      </c>
      <c r="DX1097" s="390"/>
      <c r="DY1097" s="390"/>
      <c r="DZ1097" s="390"/>
      <c r="EA1097" s="390"/>
      <c r="EB1097" s="390"/>
      <c r="EC1097" s="390"/>
      <c r="ED1097" s="390"/>
      <c r="EE1097" s="390"/>
      <c r="EF1097" s="390"/>
      <c r="EG1097" s="390"/>
      <c r="EH1097" s="390"/>
      <c r="EI1097" s="390"/>
      <c r="EJ1097" s="390"/>
    </row>
    <row r="1098" spans="1:140" x14ac:dyDescent="0.3">
      <c r="A1098" s="984">
        <f>Input!AH1095</f>
        <v>0</v>
      </c>
      <c r="B1098" s="390">
        <v>1088</v>
      </c>
      <c r="C1098" s="684">
        <f>Input!AI1095</f>
        <v>0.625</v>
      </c>
      <c r="D1098" s="702">
        <f t="shared" si="247"/>
        <v>0</v>
      </c>
      <c r="E1098" s="702">
        <f>IF('Sch 10.1 Rate Design'!$AB$24="Monthly", AVERAGE(T1098,U1098,V1098,W1098,X1098,Y1098,Z1098,AA1098,AB1098,AC1098,AD1098,AE1098), AVERAGE(T1098,V1098,X1098,Z1098,AB1098,AD1098))</f>
        <v>0</v>
      </c>
      <c r="F1098" s="390">
        <f t="shared" si="234"/>
        <v>0</v>
      </c>
      <c r="G1098" s="698" t="e">
        <f>IF('Sch 10.1 Rate Design'!$AB$24="Monthly", AVERAGE(H1098,I1098,J1098,K1098,L1098,M1098,N1098,O1098,P1098,Q1098,R1098,S1098), AVERAGE(H1098,J1098,L1098,N1098,P1098,R1098))</f>
        <v>#DIV/0!</v>
      </c>
      <c r="H1098" s="390" t="str">
        <f>IF(Input!AJ1095="", "", Input!AJ1095)</f>
        <v/>
      </c>
      <c r="I1098" s="390" t="str">
        <f>IF(Input!AK1095="", "", Input!AK1095)</f>
        <v/>
      </c>
      <c r="J1098" s="390" t="str">
        <f>IF(Input!AL1095="", "", Input!AL1095)</f>
        <v/>
      </c>
      <c r="K1098" s="390" t="str">
        <f>IF(Input!AM1095="", "", Input!AM1095)</f>
        <v/>
      </c>
      <c r="L1098" s="390" t="str">
        <f>IF(Input!AN1095="", "", Input!AN1095)</f>
        <v/>
      </c>
      <c r="M1098" s="390" t="str">
        <f>IF(Input!AO1095="", "", Input!AO1095)</f>
        <v/>
      </c>
      <c r="N1098" s="390" t="str">
        <f>IF(Input!AP1095="", "", Input!AP1095)</f>
        <v/>
      </c>
      <c r="O1098" s="390" t="str">
        <f>IF(Input!AQ1095="", "", Input!AQ1095)</f>
        <v/>
      </c>
      <c r="P1098" s="390" t="str">
        <f>IF(Input!AR1095="", "", Input!AR1095)</f>
        <v/>
      </c>
      <c r="Q1098" s="390" t="str">
        <f>IF(Input!AS1095="", "", Input!AS1095)</f>
        <v/>
      </c>
      <c r="R1098" s="390" t="str">
        <f>IF(Input!AT1095="", "", Input!AT1095)</f>
        <v/>
      </c>
      <c r="S1098" s="390" t="str">
        <f>IF(Input!AU1095="", "", Input!AU1095)</f>
        <v/>
      </c>
      <c r="T1098" s="701">
        <f t="shared" si="235"/>
        <v>0</v>
      </c>
      <c r="U1098" s="701">
        <f t="shared" si="236"/>
        <v>0</v>
      </c>
      <c r="V1098" s="701">
        <f t="shared" si="237"/>
        <v>0</v>
      </c>
      <c r="W1098" s="701">
        <f t="shared" si="238"/>
        <v>0</v>
      </c>
      <c r="X1098" s="701">
        <f t="shared" si="239"/>
        <v>0</v>
      </c>
      <c r="Y1098" s="701">
        <f t="shared" si="240"/>
        <v>0</v>
      </c>
      <c r="Z1098" s="701">
        <f t="shared" si="241"/>
        <v>0</v>
      </c>
      <c r="AA1098" s="701">
        <f t="shared" si="242"/>
        <v>0</v>
      </c>
      <c r="AB1098" s="701">
        <f t="shared" si="243"/>
        <v>0</v>
      </c>
      <c r="AC1098" s="701">
        <f t="shared" si="244"/>
        <v>0</v>
      </c>
      <c r="AD1098" s="701">
        <f t="shared" si="245"/>
        <v>0</v>
      </c>
      <c r="AE1098" s="700">
        <f t="shared" si="246"/>
        <v>0</v>
      </c>
      <c r="AF1098" s="701">
        <f>IF(H1098="", 0, VLOOKUP($C1098, 'Sch 10.1 Rate Design'!$B$9:$K$16, 4, FALSE))</f>
        <v>0</v>
      </c>
      <c r="AG1098" s="701">
        <f>IF(I1098="", 0, VLOOKUP($C1098, 'Sch 10.1 Rate Design'!$B$9:$K$16, 4, FALSE))</f>
        <v>0</v>
      </c>
      <c r="AH1098" s="701">
        <f>IF(J1098="", 0, VLOOKUP($C1098, 'Sch 10.1 Rate Design'!$B$9:$K$16, 4, FALSE))</f>
        <v>0</v>
      </c>
      <c r="AI1098" s="701">
        <f>IF(K1098="", 0, VLOOKUP($C1098, 'Sch 10.1 Rate Design'!$B$9:$K$16, 4, FALSE))</f>
        <v>0</v>
      </c>
      <c r="AJ1098" s="701">
        <f>IF(L1098="", 0, VLOOKUP($C1098, 'Sch 10.1 Rate Design'!$B$9:$K$16, 4, FALSE))</f>
        <v>0</v>
      </c>
      <c r="AK1098" s="701">
        <f>IF(M1098="", 0, VLOOKUP($C1098, 'Sch 10.1 Rate Design'!$B$9:$K$16, 4, FALSE))</f>
        <v>0</v>
      </c>
      <c r="AL1098" s="701">
        <f>IF(N1098="", 0, VLOOKUP($C1098, 'Sch 10.1 Rate Design'!$B$9:$K$16, 4, FALSE))</f>
        <v>0</v>
      </c>
      <c r="AM1098" s="701">
        <f>IF(O1098="", 0, VLOOKUP($C1098, 'Sch 10.1 Rate Design'!$B$9:$K$16, 4, FALSE))</f>
        <v>0</v>
      </c>
      <c r="AN1098" s="701">
        <f>IF(P1098="", 0, VLOOKUP($C1098, 'Sch 10.1 Rate Design'!$B$9:$K$16, 4, FALSE))</f>
        <v>0</v>
      </c>
      <c r="AO1098" s="701">
        <f>IF(Q1098="", 0, VLOOKUP($C1098, 'Sch 10.1 Rate Design'!$B$9:$K$16, 4, FALSE))</f>
        <v>0</v>
      </c>
      <c r="AP1098" s="701">
        <f>IF(R1098="", 0, VLOOKUP($C1098, 'Sch 10.1 Rate Design'!$B$9:$K$16, 4, FALSE))</f>
        <v>0</v>
      </c>
      <c r="AQ1098" s="700">
        <f>IF(S1098="", 0, VLOOKUP($C1098, 'Sch 10.1 Rate Design'!$B$9:$K$16, 4, FALSE))</f>
        <v>0</v>
      </c>
      <c r="AR1098" s="699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90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90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90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90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90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90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90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90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90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90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698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701">
        <f>IF(H1098="", 0, AR1098/'Sch 10.1 Rate Design'!$Z$24*VLOOKUP($C1098, 'Sch 10.1 Rate Design'!$B$9:$K$16, 6, FALSE))</f>
        <v>0</v>
      </c>
      <c r="BE1098" s="701">
        <f>IF(I1098="", 0, AS1098/'Sch 10.1 Rate Design'!$Z$24*VLOOKUP($C1098, 'Sch 10.1 Rate Design'!$B$9:$K$16, 6, FALSE))</f>
        <v>0</v>
      </c>
      <c r="BF1098" s="701">
        <f>IF(J1098="", 0, AT1098/'Sch 10.1 Rate Design'!$Z$24*VLOOKUP($C1098, 'Sch 10.1 Rate Design'!$B$9:$K$16, 6, FALSE))</f>
        <v>0</v>
      </c>
      <c r="BG1098" s="701">
        <f>IF(K1098="", 0, AU1098/'Sch 10.1 Rate Design'!$Z$24*VLOOKUP($C1098, 'Sch 10.1 Rate Design'!$B$9:$K$16, 6, FALSE))</f>
        <v>0</v>
      </c>
      <c r="BH1098" s="701">
        <f>IF(L1098="", 0, AV1098/'Sch 10.1 Rate Design'!$Z$24*VLOOKUP($C1098, 'Sch 10.1 Rate Design'!$B$9:$K$16, 6, FALSE))</f>
        <v>0</v>
      </c>
      <c r="BI1098" s="701">
        <f>IF(M1098="", 0, AW1098/'Sch 10.1 Rate Design'!$Z$24*VLOOKUP($C1098, 'Sch 10.1 Rate Design'!$B$9:$K$16, 6, FALSE))</f>
        <v>0</v>
      </c>
      <c r="BJ1098" s="701">
        <f>IF(N1098="", 0, AX1098/'Sch 10.1 Rate Design'!$Z$24*VLOOKUP($C1098, 'Sch 10.1 Rate Design'!$B$9:$K$16, 6, FALSE))</f>
        <v>0</v>
      </c>
      <c r="BK1098" s="701">
        <f>IF(O1098="", 0, AY1098/'Sch 10.1 Rate Design'!$Z$24*VLOOKUP($C1098, 'Sch 10.1 Rate Design'!$B$9:$K$16, 6, FALSE))</f>
        <v>0</v>
      </c>
      <c r="BL1098" s="701">
        <f>IF(P1098="", 0, AZ1098/'Sch 10.1 Rate Design'!$Z$24*VLOOKUP($C1098, 'Sch 10.1 Rate Design'!$B$9:$K$16, 6, FALSE))</f>
        <v>0</v>
      </c>
      <c r="BM1098" s="701">
        <f>IF(Q1098="", 0, BA1098/'Sch 10.1 Rate Design'!$Z$24*VLOOKUP($C1098, 'Sch 10.1 Rate Design'!$B$9:$K$16, 6, FALSE))</f>
        <v>0</v>
      </c>
      <c r="BN1098" s="701">
        <f>IF(R1098="", 0, BB1098/'Sch 10.1 Rate Design'!$Z$24*VLOOKUP($C1098, 'Sch 10.1 Rate Design'!$B$9:$K$16, 6, FALSE))</f>
        <v>0</v>
      </c>
      <c r="BO1098" s="700">
        <f>IF(S1098="", 0, BC1098/'Sch 10.1 Rate Design'!$Z$24*VLOOKUP($C1098, 'Sch 10.1 Rate Design'!$B$9:$K$16, 6, FALSE))</f>
        <v>0</v>
      </c>
      <c r="BP1098" s="390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90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90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90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90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90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90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90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90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90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90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698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701">
        <f>IF(H1098="", 0, BP1098/'Sch 10.1 Rate Design'!$Z$24*VLOOKUP($C1098, 'Sch 10.1 Rate Design'!$B$9:$K$16, 8, FALSE))</f>
        <v>0</v>
      </c>
      <c r="CC1098" s="701">
        <f>IF(I1098="", 0, BQ1098/'Sch 10.1 Rate Design'!$Z$24*VLOOKUP($C1098, 'Sch 10.1 Rate Design'!$B$9:$K$16, 8, FALSE))</f>
        <v>0</v>
      </c>
      <c r="CD1098" s="701">
        <f>IF(J1098="", 0, BR1098/'Sch 10.1 Rate Design'!$Z$24*VLOOKUP($C1098, 'Sch 10.1 Rate Design'!$B$9:$K$16, 8, FALSE))</f>
        <v>0</v>
      </c>
      <c r="CE1098" s="701">
        <f>IF(K1098="", 0, BS1098/'Sch 10.1 Rate Design'!$Z$24*VLOOKUP($C1098, 'Sch 10.1 Rate Design'!$B$9:$K$16, 8, FALSE))</f>
        <v>0</v>
      </c>
      <c r="CF1098" s="701">
        <f>IF(L1098="", 0, BT1098/'Sch 10.1 Rate Design'!$Z$24*VLOOKUP($C1098, 'Sch 10.1 Rate Design'!$B$9:$K$16, 8, FALSE))</f>
        <v>0</v>
      </c>
      <c r="CG1098" s="701">
        <f>IF(M1098="", 0, BU1098/'Sch 10.1 Rate Design'!$Z$24*VLOOKUP($C1098, 'Sch 10.1 Rate Design'!$B$9:$K$16, 8, FALSE))</f>
        <v>0</v>
      </c>
      <c r="CH1098" s="701">
        <f>IF(N1098="", 0, BV1098/'Sch 10.1 Rate Design'!$Z$24*VLOOKUP($C1098, 'Sch 10.1 Rate Design'!$B$9:$K$16, 8, FALSE))</f>
        <v>0</v>
      </c>
      <c r="CI1098" s="701">
        <f>IF(O1098="", 0, BW1098/'Sch 10.1 Rate Design'!$Z$24*VLOOKUP($C1098, 'Sch 10.1 Rate Design'!$B$9:$K$16, 8, FALSE))</f>
        <v>0</v>
      </c>
      <c r="CJ1098" s="701">
        <f>IF(P1098="", 0, BX1098/'Sch 10.1 Rate Design'!$Z$24*VLOOKUP($C1098, 'Sch 10.1 Rate Design'!$B$9:$K$16, 8, FALSE))</f>
        <v>0</v>
      </c>
      <c r="CK1098" s="701">
        <f>IF(Q1098="", 0, BY1098/'Sch 10.1 Rate Design'!$Z$24*VLOOKUP($C1098, 'Sch 10.1 Rate Design'!$B$9:$K$16, 8, FALSE))</f>
        <v>0</v>
      </c>
      <c r="CL1098" s="701">
        <f>IF(R1098="", 0, BZ1098/'Sch 10.1 Rate Design'!$Z$24*VLOOKUP($C1098, 'Sch 10.1 Rate Design'!$B$9:$K$16, 8, FALSE))</f>
        <v>0</v>
      </c>
      <c r="CM1098" s="700">
        <f>IF(S1098="", 0, CA1098/'Sch 10.1 Rate Design'!$Z$24*VLOOKUP($C1098, 'Sch 10.1 Rate Design'!$B$9:$K$16, 8, FALSE))</f>
        <v>0</v>
      </c>
      <c r="CN1098" s="390">
        <f>IF(H1098="",0,IF(H1098&gt;VLOOKUP($C1098,'Sch 10.1 Rate Design'!$B$9:$K$16,9,FALSE),H1098-VLOOKUP($C1098,'Sch 10.1 Rate Design'!$B$9:$K$16,9,FALSE),0))</f>
        <v>0</v>
      </c>
      <c r="CO1098" s="390">
        <f>IF(I1098="",0,IF(I1098&gt;VLOOKUP($C1098,'Sch 10.1 Rate Design'!$B$9:$K$16,9,FALSE),I1098-VLOOKUP($C1098,'Sch 10.1 Rate Design'!$B$9:$K$16,9,FALSE),0))</f>
        <v>0</v>
      </c>
      <c r="CP1098" s="390">
        <f>IF(J1098="",0,IF(J1098&gt;VLOOKUP($C1098,'Sch 10.1 Rate Design'!$B$9:$K$16,9,FALSE),J1098-VLOOKUP($C1098,'Sch 10.1 Rate Design'!$B$9:$K$16,9,FALSE),0))</f>
        <v>0</v>
      </c>
      <c r="CQ1098" s="390">
        <f>IF(K1098="",0,IF(K1098&gt;VLOOKUP($C1098,'Sch 10.1 Rate Design'!$B$9:$K$16,9,FALSE),K1098-VLOOKUP($C1098,'Sch 10.1 Rate Design'!$B$9:$K$16,9,FALSE),0))</f>
        <v>0</v>
      </c>
      <c r="CR1098" s="390">
        <f>IF(L1098="",0,IF(L1098&gt;VLOOKUP($C1098,'Sch 10.1 Rate Design'!$B$9:$K$16,9,FALSE),L1098-VLOOKUP($C1098,'Sch 10.1 Rate Design'!$B$9:$K$16,9,FALSE),0))</f>
        <v>0</v>
      </c>
      <c r="CS1098" s="390">
        <f>IF(M1098="",0,IF(M1098&gt;VLOOKUP($C1098,'Sch 10.1 Rate Design'!$B$9:$K$16,9,FALSE),M1098-VLOOKUP($C1098,'Sch 10.1 Rate Design'!$B$9:$K$16,9,FALSE),0))</f>
        <v>0</v>
      </c>
      <c r="CT1098" s="390">
        <f>IF(N1098="",0,IF(N1098&gt;VLOOKUP($C1098,'Sch 10.1 Rate Design'!$B$9:$K$16,9,FALSE),N1098-VLOOKUP($C1098,'Sch 10.1 Rate Design'!$B$9:$K$16,9,FALSE),0))</f>
        <v>0</v>
      </c>
      <c r="CU1098" s="390">
        <f>IF(O1098="",0,IF(O1098&gt;VLOOKUP($C1098,'Sch 10.1 Rate Design'!$B$9:$K$16,9,FALSE),O1098-VLOOKUP($C1098,'Sch 10.1 Rate Design'!$B$9:$K$16,9,FALSE),0))</f>
        <v>0</v>
      </c>
      <c r="CV1098" s="390">
        <f>IF(P1098="",0,IF(P1098&gt;VLOOKUP($C1098,'Sch 10.1 Rate Design'!$B$9:$K$16,9,FALSE),P1098-VLOOKUP($C1098,'Sch 10.1 Rate Design'!$B$9:$K$16,9,FALSE),0))</f>
        <v>0</v>
      </c>
      <c r="CW1098" s="390">
        <f>IF(Q1098="",0,IF(Q1098&gt;VLOOKUP($C1098,'Sch 10.1 Rate Design'!$B$9:$K$16,9,FALSE),Q1098-VLOOKUP($C1098,'Sch 10.1 Rate Design'!$B$9:$K$16,9,FALSE),0))</f>
        <v>0</v>
      </c>
      <c r="CX1098" s="390">
        <f>IF(R1098="",0,IF(R1098&gt;VLOOKUP($C1098,'Sch 10.1 Rate Design'!$B$9:$K$16,9,FALSE),R1098-VLOOKUP($C1098,'Sch 10.1 Rate Design'!$B$9:$K$16,9,FALSE),0))</f>
        <v>0</v>
      </c>
      <c r="CY1098" s="698">
        <f>IF(S1098="",0,IF(S1098&gt;VLOOKUP($C1098,'Sch 10.1 Rate Design'!$B$9:$K$16,9,FALSE),S1098-VLOOKUP($C1098,'Sch 10.1 Rate Design'!$B$9:$K$16,9,FALSE),0))</f>
        <v>0</v>
      </c>
      <c r="CZ1098" s="701">
        <f>IF(H1098="", 0, CN1098/'Sch 10.1 Rate Design'!$Z$24*VLOOKUP($C1098, 'Sch 10.1 Rate Design'!$B$9:$K$16, 10, FALSE))</f>
        <v>0</v>
      </c>
      <c r="DA1098" s="701">
        <f>IF(I1098="", 0, CO1098/'Sch 10.1 Rate Design'!$Z$24*VLOOKUP($C1098, 'Sch 10.1 Rate Design'!$B$9:$K$16, 10, FALSE))</f>
        <v>0</v>
      </c>
      <c r="DB1098" s="701">
        <f>IF(J1098="", 0, CP1098/'Sch 10.1 Rate Design'!$Z$24*VLOOKUP($C1098, 'Sch 10.1 Rate Design'!$B$9:$K$16, 10, FALSE))</f>
        <v>0</v>
      </c>
      <c r="DC1098" s="701">
        <f>IF(K1098="", 0, CQ1098/'Sch 10.1 Rate Design'!$Z$24*VLOOKUP($C1098, 'Sch 10.1 Rate Design'!$B$9:$K$16, 10, FALSE))</f>
        <v>0</v>
      </c>
      <c r="DD1098" s="701">
        <f>IF(L1098="", 0, CR1098/'Sch 10.1 Rate Design'!$Z$24*VLOOKUP($C1098, 'Sch 10.1 Rate Design'!$B$9:$K$16, 10, FALSE))</f>
        <v>0</v>
      </c>
      <c r="DE1098" s="701">
        <f>IF(M1098="", 0, CS1098/'Sch 10.1 Rate Design'!$Z$24*VLOOKUP($C1098, 'Sch 10.1 Rate Design'!$B$9:$K$16, 10, FALSE))</f>
        <v>0</v>
      </c>
      <c r="DF1098" s="701">
        <f>IF(N1098="", 0, CT1098/'Sch 10.1 Rate Design'!$Z$24*VLOOKUP($C1098, 'Sch 10.1 Rate Design'!$B$9:$K$16, 10, FALSE))</f>
        <v>0</v>
      </c>
      <c r="DG1098" s="701">
        <f>IF(O1098="", 0, CU1098/'Sch 10.1 Rate Design'!$Z$24*VLOOKUP($C1098, 'Sch 10.1 Rate Design'!$B$9:$K$16, 10, FALSE))</f>
        <v>0</v>
      </c>
      <c r="DH1098" s="701">
        <f>IF(P1098="", 0, CV1098/'Sch 10.1 Rate Design'!$Z$24*VLOOKUP($C1098, 'Sch 10.1 Rate Design'!$B$9:$K$16, 10, FALSE))</f>
        <v>0</v>
      </c>
      <c r="DI1098" s="701">
        <f>IF(Q1098="", 0, CW1098/'Sch 10.1 Rate Design'!$Z$24*VLOOKUP($C1098, 'Sch 10.1 Rate Design'!$B$9:$K$16, 10, FALSE))</f>
        <v>0</v>
      </c>
      <c r="DJ1098" s="701">
        <f>IF(R1098="", 0, CX1098/'Sch 10.1 Rate Design'!$Z$24*VLOOKUP($C1098, 'Sch 10.1 Rate Design'!$B$9:$K$16, 10, FALSE))</f>
        <v>0</v>
      </c>
      <c r="DK1098" s="700">
        <f>IF(S1098="", 0, CY1098/'Sch 10.1 Rate Design'!$Z$24*VLOOKUP($C1098, 'Sch 10.1 Rate Design'!$B$9:$K$16, 10, FALSE))</f>
        <v>0</v>
      </c>
      <c r="DL1098" s="699">
        <f>IF(H1098="", 0, VLOOKUP($C1098, 'Sch 10.1 Rate Design'!$B$9:$K$16, 3, FALSE))</f>
        <v>0</v>
      </c>
      <c r="DM1098" s="390">
        <f>IF(I1098="", 0, VLOOKUP($C1098, 'Sch 10.1 Rate Design'!$B$9:$K$16, 3, FALSE))</f>
        <v>0</v>
      </c>
      <c r="DN1098" s="390">
        <f>IF(J1098="", 0, VLOOKUP($C1098, 'Sch 10.1 Rate Design'!$B$9:$K$16, 3, FALSE))</f>
        <v>0</v>
      </c>
      <c r="DO1098" s="390">
        <f>IF(K1098="", 0, VLOOKUP($C1098, 'Sch 10.1 Rate Design'!$B$9:$K$16, 3, FALSE))</f>
        <v>0</v>
      </c>
      <c r="DP1098" s="390">
        <f>IF(L1098="", 0, VLOOKUP($C1098, 'Sch 10.1 Rate Design'!$B$9:$K$16, 3, FALSE))</f>
        <v>0</v>
      </c>
      <c r="DQ1098" s="390">
        <f>IF(M1098="", 0, VLOOKUP($C1098, 'Sch 10.1 Rate Design'!$B$9:$K$16, 3, FALSE))</f>
        <v>0</v>
      </c>
      <c r="DR1098" s="390">
        <f>IF(N1098="", 0, VLOOKUP($C1098, 'Sch 10.1 Rate Design'!$B$9:$K$16, 3, FALSE))</f>
        <v>0</v>
      </c>
      <c r="DS1098" s="390">
        <f>IF(O1098="", 0, VLOOKUP($C1098, 'Sch 10.1 Rate Design'!$B$9:$K$16, 3, FALSE))</f>
        <v>0</v>
      </c>
      <c r="DT1098" s="390">
        <f>IF(P1098="", 0, VLOOKUP($C1098, 'Sch 10.1 Rate Design'!$B$9:$K$16, 3, FALSE))</f>
        <v>0</v>
      </c>
      <c r="DU1098" s="390">
        <f>IF(Q1098="", 0, VLOOKUP($C1098, 'Sch 10.1 Rate Design'!$B$9:$K$16, 3, FALSE))</f>
        <v>0</v>
      </c>
      <c r="DV1098" s="390">
        <f>IF(R1098="", 0, VLOOKUP($C1098, 'Sch 10.1 Rate Design'!$B$9:$K$16, 3, FALSE))</f>
        <v>0</v>
      </c>
      <c r="DW1098" s="698">
        <f>IF(S1098="", 0, VLOOKUP($C1098, 'Sch 10.1 Rate Design'!$B$9:$K$16, 3, FALSE))</f>
        <v>0</v>
      </c>
      <c r="DX1098" s="390"/>
      <c r="DY1098" s="390"/>
      <c r="DZ1098" s="390"/>
      <c r="EA1098" s="390"/>
      <c r="EB1098" s="390"/>
      <c r="EC1098" s="390"/>
      <c r="ED1098" s="390"/>
      <c r="EE1098" s="390"/>
      <c r="EF1098" s="390"/>
      <c r="EG1098" s="390"/>
      <c r="EH1098" s="390"/>
      <c r="EI1098" s="390"/>
      <c r="EJ1098" s="390"/>
    </row>
    <row r="1099" spans="1:140" x14ac:dyDescent="0.3">
      <c r="A1099" s="984">
        <f>Input!AH1096</f>
        <v>0</v>
      </c>
      <c r="B1099" s="390">
        <v>1089</v>
      </c>
      <c r="C1099" s="684">
        <f>Input!AI1096</f>
        <v>0.625</v>
      </c>
      <c r="D1099" s="702">
        <f t="shared" si="247"/>
        <v>0</v>
      </c>
      <c r="E1099" s="702">
        <f>IF('Sch 10.1 Rate Design'!$AB$24="Monthly", AVERAGE(T1099,U1099,V1099,W1099,X1099,Y1099,Z1099,AA1099,AB1099,AC1099,AD1099,AE1099), AVERAGE(T1099,V1099,X1099,Z1099,AB1099,AD1099))</f>
        <v>0</v>
      </c>
      <c r="F1099" s="390">
        <f t="shared" ref="F1099:F1162" si="248">SUM(S1099,R1099,Q1099,P1099,O1099,N1099,M1099,L1099,K1099,J1099,I1099,H1099)</f>
        <v>0</v>
      </c>
      <c r="G1099" s="698" t="e">
        <f>IF('Sch 10.1 Rate Design'!$AB$24="Monthly", AVERAGE(H1099,I1099,J1099,K1099,L1099,M1099,N1099,O1099,P1099,Q1099,R1099,S1099), AVERAGE(H1099,J1099,L1099,N1099,P1099,R1099))</f>
        <v>#DIV/0!</v>
      </c>
      <c r="H1099" s="390" t="str">
        <f>IF(Input!AJ1096="", "", Input!AJ1096)</f>
        <v/>
      </c>
      <c r="I1099" s="390" t="str">
        <f>IF(Input!AK1096="", "", Input!AK1096)</f>
        <v/>
      </c>
      <c r="J1099" s="390" t="str">
        <f>IF(Input!AL1096="", "", Input!AL1096)</f>
        <v/>
      </c>
      <c r="K1099" s="390" t="str">
        <f>IF(Input!AM1096="", "", Input!AM1096)</f>
        <v/>
      </c>
      <c r="L1099" s="390" t="str">
        <f>IF(Input!AN1096="", "", Input!AN1096)</f>
        <v/>
      </c>
      <c r="M1099" s="390" t="str">
        <f>IF(Input!AO1096="", "", Input!AO1096)</f>
        <v/>
      </c>
      <c r="N1099" s="390" t="str">
        <f>IF(Input!AP1096="", "", Input!AP1096)</f>
        <v/>
      </c>
      <c r="O1099" s="390" t="str">
        <f>IF(Input!AQ1096="", "", Input!AQ1096)</f>
        <v/>
      </c>
      <c r="P1099" s="390" t="str">
        <f>IF(Input!AR1096="", "", Input!AR1096)</f>
        <v/>
      </c>
      <c r="Q1099" s="390" t="str">
        <f>IF(Input!AS1096="", "", Input!AS1096)</f>
        <v/>
      </c>
      <c r="R1099" s="390" t="str">
        <f>IF(Input!AT1096="", "", Input!AT1096)</f>
        <v/>
      </c>
      <c r="S1099" s="390" t="str">
        <f>IF(Input!AU1096="", "", Input!AU1096)</f>
        <v/>
      </c>
      <c r="T1099" s="701">
        <f t="shared" ref="T1099:T1162" si="249">+CB1099+BD1099+AF1099+CZ1099</f>
        <v>0</v>
      </c>
      <c r="U1099" s="701">
        <f t="shared" ref="U1099:U1162" si="250">+CC1099+BE1099+AG1099+DA1099</f>
        <v>0</v>
      </c>
      <c r="V1099" s="701">
        <f t="shared" ref="V1099:V1162" si="251">+CD1099+BF1099+AH1099+DB1099</f>
        <v>0</v>
      </c>
      <c r="W1099" s="701">
        <f t="shared" ref="W1099:W1162" si="252">+CE1099+BG1099+AI1099+DC1099</f>
        <v>0</v>
      </c>
      <c r="X1099" s="701">
        <f t="shared" ref="X1099:X1162" si="253">+CF1099+BH1099+AJ1099+DD1099</f>
        <v>0</v>
      </c>
      <c r="Y1099" s="701">
        <f t="shared" ref="Y1099:Y1162" si="254">+CG1099+BI1099+AK1099+DE1099</f>
        <v>0</v>
      </c>
      <c r="Z1099" s="701">
        <f t="shared" ref="Z1099:Z1162" si="255">+CH1099+BJ1099+AL1099+DF1099</f>
        <v>0</v>
      </c>
      <c r="AA1099" s="701">
        <f t="shared" ref="AA1099:AA1162" si="256">+CI1099+BK1099+AM1099+DG1099</f>
        <v>0</v>
      </c>
      <c r="AB1099" s="701">
        <f t="shared" ref="AB1099:AB1162" si="257">+CJ1099+BL1099+AN1099+DH1099</f>
        <v>0</v>
      </c>
      <c r="AC1099" s="701">
        <f t="shared" ref="AC1099:AC1162" si="258">+CK1099+BM1099+AO1099+DI1099</f>
        <v>0</v>
      </c>
      <c r="AD1099" s="701">
        <f t="shared" ref="AD1099:AD1162" si="259">+CL1099+BN1099+AP1099+DJ1099</f>
        <v>0</v>
      </c>
      <c r="AE1099" s="700">
        <f t="shared" ref="AE1099:AE1162" si="260">+CM1099+BO1099+AQ1099+DK1099</f>
        <v>0</v>
      </c>
      <c r="AF1099" s="701">
        <f>IF(H1099="", 0, VLOOKUP($C1099, 'Sch 10.1 Rate Design'!$B$9:$K$16, 4, FALSE))</f>
        <v>0</v>
      </c>
      <c r="AG1099" s="701">
        <f>IF(I1099="", 0, VLOOKUP($C1099, 'Sch 10.1 Rate Design'!$B$9:$K$16, 4, FALSE))</f>
        <v>0</v>
      </c>
      <c r="AH1099" s="701">
        <f>IF(J1099="", 0, VLOOKUP($C1099, 'Sch 10.1 Rate Design'!$B$9:$K$16, 4, FALSE))</f>
        <v>0</v>
      </c>
      <c r="AI1099" s="701">
        <f>IF(K1099="", 0, VLOOKUP($C1099, 'Sch 10.1 Rate Design'!$B$9:$K$16, 4, FALSE))</f>
        <v>0</v>
      </c>
      <c r="AJ1099" s="701">
        <f>IF(L1099="", 0, VLOOKUP($C1099, 'Sch 10.1 Rate Design'!$B$9:$K$16, 4, FALSE))</f>
        <v>0</v>
      </c>
      <c r="AK1099" s="701">
        <f>IF(M1099="", 0, VLOOKUP($C1099, 'Sch 10.1 Rate Design'!$B$9:$K$16, 4, FALSE))</f>
        <v>0</v>
      </c>
      <c r="AL1099" s="701">
        <f>IF(N1099="", 0, VLOOKUP($C1099, 'Sch 10.1 Rate Design'!$B$9:$K$16, 4, FALSE))</f>
        <v>0</v>
      </c>
      <c r="AM1099" s="701">
        <f>IF(O1099="", 0, VLOOKUP($C1099, 'Sch 10.1 Rate Design'!$B$9:$K$16, 4, FALSE))</f>
        <v>0</v>
      </c>
      <c r="AN1099" s="701">
        <f>IF(P1099="", 0, VLOOKUP($C1099, 'Sch 10.1 Rate Design'!$B$9:$K$16, 4, FALSE))</f>
        <v>0</v>
      </c>
      <c r="AO1099" s="701">
        <f>IF(Q1099="", 0, VLOOKUP($C1099, 'Sch 10.1 Rate Design'!$B$9:$K$16, 4, FALSE))</f>
        <v>0</v>
      </c>
      <c r="AP1099" s="701">
        <f>IF(R1099="", 0, VLOOKUP($C1099, 'Sch 10.1 Rate Design'!$B$9:$K$16, 4, FALSE))</f>
        <v>0</v>
      </c>
      <c r="AQ1099" s="700">
        <f>IF(S1099="", 0, VLOOKUP($C1099, 'Sch 10.1 Rate Design'!$B$9:$K$16, 4, FALSE))</f>
        <v>0</v>
      </c>
      <c r="AR1099" s="699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90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90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90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90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90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90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90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90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90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90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698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701">
        <f>IF(H1099="", 0, AR1099/'Sch 10.1 Rate Design'!$Z$24*VLOOKUP($C1099, 'Sch 10.1 Rate Design'!$B$9:$K$16, 6, FALSE))</f>
        <v>0</v>
      </c>
      <c r="BE1099" s="701">
        <f>IF(I1099="", 0, AS1099/'Sch 10.1 Rate Design'!$Z$24*VLOOKUP($C1099, 'Sch 10.1 Rate Design'!$B$9:$K$16, 6, FALSE))</f>
        <v>0</v>
      </c>
      <c r="BF1099" s="701">
        <f>IF(J1099="", 0, AT1099/'Sch 10.1 Rate Design'!$Z$24*VLOOKUP($C1099, 'Sch 10.1 Rate Design'!$B$9:$K$16, 6, FALSE))</f>
        <v>0</v>
      </c>
      <c r="BG1099" s="701">
        <f>IF(K1099="", 0, AU1099/'Sch 10.1 Rate Design'!$Z$24*VLOOKUP($C1099, 'Sch 10.1 Rate Design'!$B$9:$K$16, 6, FALSE))</f>
        <v>0</v>
      </c>
      <c r="BH1099" s="701">
        <f>IF(L1099="", 0, AV1099/'Sch 10.1 Rate Design'!$Z$24*VLOOKUP($C1099, 'Sch 10.1 Rate Design'!$B$9:$K$16, 6, FALSE))</f>
        <v>0</v>
      </c>
      <c r="BI1099" s="701">
        <f>IF(M1099="", 0, AW1099/'Sch 10.1 Rate Design'!$Z$24*VLOOKUP($C1099, 'Sch 10.1 Rate Design'!$B$9:$K$16, 6, FALSE))</f>
        <v>0</v>
      </c>
      <c r="BJ1099" s="701">
        <f>IF(N1099="", 0, AX1099/'Sch 10.1 Rate Design'!$Z$24*VLOOKUP($C1099, 'Sch 10.1 Rate Design'!$B$9:$K$16, 6, FALSE))</f>
        <v>0</v>
      </c>
      <c r="BK1099" s="701">
        <f>IF(O1099="", 0, AY1099/'Sch 10.1 Rate Design'!$Z$24*VLOOKUP($C1099, 'Sch 10.1 Rate Design'!$B$9:$K$16, 6, FALSE))</f>
        <v>0</v>
      </c>
      <c r="BL1099" s="701">
        <f>IF(P1099="", 0, AZ1099/'Sch 10.1 Rate Design'!$Z$24*VLOOKUP($C1099, 'Sch 10.1 Rate Design'!$B$9:$K$16, 6, FALSE))</f>
        <v>0</v>
      </c>
      <c r="BM1099" s="701">
        <f>IF(Q1099="", 0, BA1099/'Sch 10.1 Rate Design'!$Z$24*VLOOKUP($C1099, 'Sch 10.1 Rate Design'!$B$9:$K$16, 6, FALSE))</f>
        <v>0</v>
      </c>
      <c r="BN1099" s="701">
        <f>IF(R1099="", 0, BB1099/'Sch 10.1 Rate Design'!$Z$24*VLOOKUP($C1099, 'Sch 10.1 Rate Design'!$B$9:$K$16, 6, FALSE))</f>
        <v>0</v>
      </c>
      <c r="BO1099" s="700">
        <f>IF(S1099="", 0, BC1099/'Sch 10.1 Rate Design'!$Z$24*VLOOKUP($C1099, 'Sch 10.1 Rate Design'!$B$9:$K$16, 6, FALSE))</f>
        <v>0</v>
      </c>
      <c r="BP1099" s="390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90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90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90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90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90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90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90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90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90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90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698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701">
        <f>IF(H1099="", 0, BP1099/'Sch 10.1 Rate Design'!$Z$24*VLOOKUP($C1099, 'Sch 10.1 Rate Design'!$B$9:$K$16, 8, FALSE))</f>
        <v>0</v>
      </c>
      <c r="CC1099" s="701">
        <f>IF(I1099="", 0, BQ1099/'Sch 10.1 Rate Design'!$Z$24*VLOOKUP($C1099, 'Sch 10.1 Rate Design'!$B$9:$K$16, 8, FALSE))</f>
        <v>0</v>
      </c>
      <c r="CD1099" s="701">
        <f>IF(J1099="", 0, BR1099/'Sch 10.1 Rate Design'!$Z$24*VLOOKUP($C1099, 'Sch 10.1 Rate Design'!$B$9:$K$16, 8, FALSE))</f>
        <v>0</v>
      </c>
      <c r="CE1099" s="701">
        <f>IF(K1099="", 0, BS1099/'Sch 10.1 Rate Design'!$Z$24*VLOOKUP($C1099, 'Sch 10.1 Rate Design'!$B$9:$K$16, 8, FALSE))</f>
        <v>0</v>
      </c>
      <c r="CF1099" s="701">
        <f>IF(L1099="", 0, BT1099/'Sch 10.1 Rate Design'!$Z$24*VLOOKUP($C1099, 'Sch 10.1 Rate Design'!$B$9:$K$16, 8, FALSE))</f>
        <v>0</v>
      </c>
      <c r="CG1099" s="701">
        <f>IF(M1099="", 0, BU1099/'Sch 10.1 Rate Design'!$Z$24*VLOOKUP($C1099, 'Sch 10.1 Rate Design'!$B$9:$K$16, 8, FALSE))</f>
        <v>0</v>
      </c>
      <c r="CH1099" s="701">
        <f>IF(N1099="", 0, BV1099/'Sch 10.1 Rate Design'!$Z$24*VLOOKUP($C1099, 'Sch 10.1 Rate Design'!$B$9:$K$16, 8, FALSE))</f>
        <v>0</v>
      </c>
      <c r="CI1099" s="701">
        <f>IF(O1099="", 0, BW1099/'Sch 10.1 Rate Design'!$Z$24*VLOOKUP($C1099, 'Sch 10.1 Rate Design'!$B$9:$K$16, 8, FALSE))</f>
        <v>0</v>
      </c>
      <c r="CJ1099" s="701">
        <f>IF(P1099="", 0, BX1099/'Sch 10.1 Rate Design'!$Z$24*VLOOKUP($C1099, 'Sch 10.1 Rate Design'!$B$9:$K$16, 8, FALSE))</f>
        <v>0</v>
      </c>
      <c r="CK1099" s="701">
        <f>IF(Q1099="", 0, BY1099/'Sch 10.1 Rate Design'!$Z$24*VLOOKUP($C1099, 'Sch 10.1 Rate Design'!$B$9:$K$16, 8, FALSE))</f>
        <v>0</v>
      </c>
      <c r="CL1099" s="701">
        <f>IF(R1099="", 0, BZ1099/'Sch 10.1 Rate Design'!$Z$24*VLOOKUP($C1099, 'Sch 10.1 Rate Design'!$B$9:$K$16, 8, FALSE))</f>
        <v>0</v>
      </c>
      <c r="CM1099" s="700">
        <f>IF(S1099="", 0, CA1099/'Sch 10.1 Rate Design'!$Z$24*VLOOKUP($C1099, 'Sch 10.1 Rate Design'!$B$9:$K$16, 8, FALSE))</f>
        <v>0</v>
      </c>
      <c r="CN1099" s="390">
        <f>IF(H1099="",0,IF(H1099&gt;VLOOKUP($C1099,'Sch 10.1 Rate Design'!$B$9:$K$16,9,FALSE),H1099-VLOOKUP($C1099,'Sch 10.1 Rate Design'!$B$9:$K$16,9,FALSE),0))</f>
        <v>0</v>
      </c>
      <c r="CO1099" s="390">
        <f>IF(I1099="",0,IF(I1099&gt;VLOOKUP($C1099,'Sch 10.1 Rate Design'!$B$9:$K$16,9,FALSE),I1099-VLOOKUP($C1099,'Sch 10.1 Rate Design'!$B$9:$K$16,9,FALSE),0))</f>
        <v>0</v>
      </c>
      <c r="CP1099" s="390">
        <f>IF(J1099="",0,IF(J1099&gt;VLOOKUP($C1099,'Sch 10.1 Rate Design'!$B$9:$K$16,9,FALSE),J1099-VLOOKUP($C1099,'Sch 10.1 Rate Design'!$B$9:$K$16,9,FALSE),0))</f>
        <v>0</v>
      </c>
      <c r="CQ1099" s="390">
        <f>IF(K1099="",0,IF(K1099&gt;VLOOKUP($C1099,'Sch 10.1 Rate Design'!$B$9:$K$16,9,FALSE),K1099-VLOOKUP($C1099,'Sch 10.1 Rate Design'!$B$9:$K$16,9,FALSE),0))</f>
        <v>0</v>
      </c>
      <c r="CR1099" s="390">
        <f>IF(L1099="",0,IF(L1099&gt;VLOOKUP($C1099,'Sch 10.1 Rate Design'!$B$9:$K$16,9,FALSE),L1099-VLOOKUP($C1099,'Sch 10.1 Rate Design'!$B$9:$K$16,9,FALSE),0))</f>
        <v>0</v>
      </c>
      <c r="CS1099" s="390">
        <f>IF(M1099="",0,IF(M1099&gt;VLOOKUP($C1099,'Sch 10.1 Rate Design'!$B$9:$K$16,9,FALSE),M1099-VLOOKUP($C1099,'Sch 10.1 Rate Design'!$B$9:$K$16,9,FALSE),0))</f>
        <v>0</v>
      </c>
      <c r="CT1099" s="390">
        <f>IF(N1099="",0,IF(N1099&gt;VLOOKUP($C1099,'Sch 10.1 Rate Design'!$B$9:$K$16,9,FALSE),N1099-VLOOKUP($C1099,'Sch 10.1 Rate Design'!$B$9:$K$16,9,FALSE),0))</f>
        <v>0</v>
      </c>
      <c r="CU1099" s="390">
        <f>IF(O1099="",0,IF(O1099&gt;VLOOKUP($C1099,'Sch 10.1 Rate Design'!$B$9:$K$16,9,FALSE),O1099-VLOOKUP($C1099,'Sch 10.1 Rate Design'!$B$9:$K$16,9,FALSE),0))</f>
        <v>0</v>
      </c>
      <c r="CV1099" s="390">
        <f>IF(P1099="",0,IF(P1099&gt;VLOOKUP($C1099,'Sch 10.1 Rate Design'!$B$9:$K$16,9,FALSE),P1099-VLOOKUP($C1099,'Sch 10.1 Rate Design'!$B$9:$K$16,9,FALSE),0))</f>
        <v>0</v>
      </c>
      <c r="CW1099" s="390">
        <f>IF(Q1099="",0,IF(Q1099&gt;VLOOKUP($C1099,'Sch 10.1 Rate Design'!$B$9:$K$16,9,FALSE),Q1099-VLOOKUP($C1099,'Sch 10.1 Rate Design'!$B$9:$K$16,9,FALSE),0))</f>
        <v>0</v>
      </c>
      <c r="CX1099" s="390">
        <f>IF(R1099="",0,IF(R1099&gt;VLOOKUP($C1099,'Sch 10.1 Rate Design'!$B$9:$K$16,9,FALSE),R1099-VLOOKUP($C1099,'Sch 10.1 Rate Design'!$B$9:$K$16,9,FALSE),0))</f>
        <v>0</v>
      </c>
      <c r="CY1099" s="698">
        <f>IF(S1099="",0,IF(S1099&gt;VLOOKUP($C1099,'Sch 10.1 Rate Design'!$B$9:$K$16,9,FALSE),S1099-VLOOKUP($C1099,'Sch 10.1 Rate Design'!$B$9:$K$16,9,FALSE),0))</f>
        <v>0</v>
      </c>
      <c r="CZ1099" s="701">
        <f>IF(H1099="", 0, CN1099/'Sch 10.1 Rate Design'!$Z$24*VLOOKUP($C1099, 'Sch 10.1 Rate Design'!$B$9:$K$16, 10, FALSE))</f>
        <v>0</v>
      </c>
      <c r="DA1099" s="701">
        <f>IF(I1099="", 0, CO1099/'Sch 10.1 Rate Design'!$Z$24*VLOOKUP($C1099, 'Sch 10.1 Rate Design'!$B$9:$K$16, 10, FALSE))</f>
        <v>0</v>
      </c>
      <c r="DB1099" s="701">
        <f>IF(J1099="", 0, CP1099/'Sch 10.1 Rate Design'!$Z$24*VLOOKUP($C1099, 'Sch 10.1 Rate Design'!$B$9:$K$16, 10, FALSE))</f>
        <v>0</v>
      </c>
      <c r="DC1099" s="701">
        <f>IF(K1099="", 0, CQ1099/'Sch 10.1 Rate Design'!$Z$24*VLOOKUP($C1099, 'Sch 10.1 Rate Design'!$B$9:$K$16, 10, FALSE))</f>
        <v>0</v>
      </c>
      <c r="DD1099" s="701">
        <f>IF(L1099="", 0, CR1099/'Sch 10.1 Rate Design'!$Z$24*VLOOKUP($C1099, 'Sch 10.1 Rate Design'!$B$9:$K$16, 10, FALSE))</f>
        <v>0</v>
      </c>
      <c r="DE1099" s="701">
        <f>IF(M1099="", 0, CS1099/'Sch 10.1 Rate Design'!$Z$24*VLOOKUP($C1099, 'Sch 10.1 Rate Design'!$B$9:$K$16, 10, FALSE))</f>
        <v>0</v>
      </c>
      <c r="DF1099" s="701">
        <f>IF(N1099="", 0, CT1099/'Sch 10.1 Rate Design'!$Z$24*VLOOKUP($C1099, 'Sch 10.1 Rate Design'!$B$9:$K$16, 10, FALSE))</f>
        <v>0</v>
      </c>
      <c r="DG1099" s="701">
        <f>IF(O1099="", 0, CU1099/'Sch 10.1 Rate Design'!$Z$24*VLOOKUP($C1099, 'Sch 10.1 Rate Design'!$B$9:$K$16, 10, FALSE))</f>
        <v>0</v>
      </c>
      <c r="DH1099" s="701">
        <f>IF(P1099="", 0, CV1099/'Sch 10.1 Rate Design'!$Z$24*VLOOKUP($C1099, 'Sch 10.1 Rate Design'!$B$9:$K$16, 10, FALSE))</f>
        <v>0</v>
      </c>
      <c r="DI1099" s="701">
        <f>IF(Q1099="", 0, CW1099/'Sch 10.1 Rate Design'!$Z$24*VLOOKUP($C1099, 'Sch 10.1 Rate Design'!$B$9:$K$16, 10, FALSE))</f>
        <v>0</v>
      </c>
      <c r="DJ1099" s="701">
        <f>IF(R1099="", 0, CX1099/'Sch 10.1 Rate Design'!$Z$24*VLOOKUP($C1099, 'Sch 10.1 Rate Design'!$B$9:$K$16, 10, FALSE))</f>
        <v>0</v>
      </c>
      <c r="DK1099" s="700">
        <f>IF(S1099="", 0, CY1099/'Sch 10.1 Rate Design'!$Z$24*VLOOKUP($C1099, 'Sch 10.1 Rate Design'!$B$9:$K$16, 10, FALSE))</f>
        <v>0</v>
      </c>
      <c r="DL1099" s="699">
        <f>IF(H1099="", 0, VLOOKUP($C1099, 'Sch 10.1 Rate Design'!$B$9:$K$16, 3, FALSE))</f>
        <v>0</v>
      </c>
      <c r="DM1099" s="390">
        <f>IF(I1099="", 0, VLOOKUP($C1099, 'Sch 10.1 Rate Design'!$B$9:$K$16, 3, FALSE))</f>
        <v>0</v>
      </c>
      <c r="DN1099" s="390">
        <f>IF(J1099="", 0, VLOOKUP($C1099, 'Sch 10.1 Rate Design'!$B$9:$K$16, 3, FALSE))</f>
        <v>0</v>
      </c>
      <c r="DO1099" s="390">
        <f>IF(K1099="", 0, VLOOKUP($C1099, 'Sch 10.1 Rate Design'!$B$9:$K$16, 3, FALSE))</f>
        <v>0</v>
      </c>
      <c r="DP1099" s="390">
        <f>IF(L1099="", 0, VLOOKUP($C1099, 'Sch 10.1 Rate Design'!$B$9:$K$16, 3, FALSE))</f>
        <v>0</v>
      </c>
      <c r="DQ1099" s="390">
        <f>IF(M1099="", 0, VLOOKUP($C1099, 'Sch 10.1 Rate Design'!$B$9:$K$16, 3, FALSE))</f>
        <v>0</v>
      </c>
      <c r="DR1099" s="390">
        <f>IF(N1099="", 0, VLOOKUP($C1099, 'Sch 10.1 Rate Design'!$B$9:$K$16, 3, FALSE))</f>
        <v>0</v>
      </c>
      <c r="DS1099" s="390">
        <f>IF(O1099="", 0, VLOOKUP($C1099, 'Sch 10.1 Rate Design'!$B$9:$K$16, 3, FALSE))</f>
        <v>0</v>
      </c>
      <c r="DT1099" s="390">
        <f>IF(P1099="", 0, VLOOKUP($C1099, 'Sch 10.1 Rate Design'!$B$9:$K$16, 3, FALSE))</f>
        <v>0</v>
      </c>
      <c r="DU1099" s="390">
        <f>IF(Q1099="", 0, VLOOKUP($C1099, 'Sch 10.1 Rate Design'!$B$9:$K$16, 3, FALSE))</f>
        <v>0</v>
      </c>
      <c r="DV1099" s="390">
        <f>IF(R1099="", 0, VLOOKUP($C1099, 'Sch 10.1 Rate Design'!$B$9:$K$16, 3, FALSE))</f>
        <v>0</v>
      </c>
      <c r="DW1099" s="698">
        <f>IF(S1099="", 0, VLOOKUP($C1099, 'Sch 10.1 Rate Design'!$B$9:$K$16, 3, FALSE))</f>
        <v>0</v>
      </c>
      <c r="DX1099" s="390"/>
      <c r="DY1099" s="390"/>
      <c r="DZ1099" s="390"/>
      <c r="EA1099" s="390"/>
      <c r="EB1099" s="390"/>
      <c r="EC1099" s="390"/>
      <c r="ED1099" s="390"/>
      <c r="EE1099" s="390"/>
      <c r="EF1099" s="390"/>
      <c r="EG1099" s="390"/>
      <c r="EH1099" s="390"/>
      <c r="EI1099" s="390"/>
      <c r="EJ1099" s="390"/>
    </row>
    <row r="1100" spans="1:140" x14ac:dyDescent="0.3">
      <c r="A1100" s="984">
        <f>Input!AH1097</f>
        <v>0</v>
      </c>
      <c r="B1100" s="390">
        <v>1090</v>
      </c>
      <c r="C1100" s="684">
        <f>Input!AI1097</f>
        <v>0.625</v>
      </c>
      <c r="D1100" s="702">
        <f t="shared" si="247"/>
        <v>0</v>
      </c>
      <c r="E1100" s="702">
        <f>IF('Sch 10.1 Rate Design'!$AB$24="Monthly", AVERAGE(T1100,U1100,V1100,W1100,X1100,Y1100,Z1100,AA1100,AB1100,AC1100,AD1100,AE1100), AVERAGE(T1100,V1100,X1100,Z1100,AB1100,AD1100))</f>
        <v>0</v>
      </c>
      <c r="F1100" s="390">
        <f t="shared" si="248"/>
        <v>0</v>
      </c>
      <c r="G1100" s="698" t="e">
        <f>IF('Sch 10.1 Rate Design'!$AB$24="Monthly", AVERAGE(H1100,I1100,J1100,K1100,L1100,M1100,N1100,O1100,P1100,Q1100,R1100,S1100), AVERAGE(H1100,J1100,L1100,N1100,P1100,R1100))</f>
        <v>#DIV/0!</v>
      </c>
      <c r="H1100" s="390" t="str">
        <f>IF(Input!AJ1097="", "", Input!AJ1097)</f>
        <v/>
      </c>
      <c r="I1100" s="390" t="str">
        <f>IF(Input!AK1097="", "", Input!AK1097)</f>
        <v/>
      </c>
      <c r="J1100" s="390" t="str">
        <f>IF(Input!AL1097="", "", Input!AL1097)</f>
        <v/>
      </c>
      <c r="K1100" s="390" t="str">
        <f>IF(Input!AM1097="", "", Input!AM1097)</f>
        <v/>
      </c>
      <c r="L1100" s="390" t="str">
        <f>IF(Input!AN1097="", "", Input!AN1097)</f>
        <v/>
      </c>
      <c r="M1100" s="390" t="str">
        <f>IF(Input!AO1097="", "", Input!AO1097)</f>
        <v/>
      </c>
      <c r="N1100" s="390" t="str">
        <f>IF(Input!AP1097="", "", Input!AP1097)</f>
        <v/>
      </c>
      <c r="O1100" s="390" t="str">
        <f>IF(Input!AQ1097="", "", Input!AQ1097)</f>
        <v/>
      </c>
      <c r="P1100" s="390" t="str">
        <f>IF(Input!AR1097="", "", Input!AR1097)</f>
        <v/>
      </c>
      <c r="Q1100" s="390" t="str">
        <f>IF(Input!AS1097="", "", Input!AS1097)</f>
        <v/>
      </c>
      <c r="R1100" s="390" t="str">
        <f>IF(Input!AT1097="", "", Input!AT1097)</f>
        <v/>
      </c>
      <c r="S1100" s="390" t="str">
        <f>IF(Input!AU1097="", "", Input!AU1097)</f>
        <v/>
      </c>
      <c r="T1100" s="701">
        <f t="shared" si="249"/>
        <v>0</v>
      </c>
      <c r="U1100" s="701">
        <f t="shared" si="250"/>
        <v>0</v>
      </c>
      <c r="V1100" s="701">
        <f t="shared" si="251"/>
        <v>0</v>
      </c>
      <c r="W1100" s="701">
        <f t="shared" si="252"/>
        <v>0</v>
      </c>
      <c r="X1100" s="701">
        <f t="shared" si="253"/>
        <v>0</v>
      </c>
      <c r="Y1100" s="701">
        <f t="shared" si="254"/>
        <v>0</v>
      </c>
      <c r="Z1100" s="701">
        <f t="shared" si="255"/>
        <v>0</v>
      </c>
      <c r="AA1100" s="701">
        <f t="shared" si="256"/>
        <v>0</v>
      </c>
      <c r="AB1100" s="701">
        <f t="shared" si="257"/>
        <v>0</v>
      </c>
      <c r="AC1100" s="701">
        <f t="shared" si="258"/>
        <v>0</v>
      </c>
      <c r="AD1100" s="701">
        <f t="shared" si="259"/>
        <v>0</v>
      </c>
      <c r="AE1100" s="700">
        <f t="shared" si="260"/>
        <v>0</v>
      </c>
      <c r="AF1100" s="701">
        <f>IF(H1100="", 0, VLOOKUP($C1100, 'Sch 10.1 Rate Design'!$B$9:$K$16, 4, FALSE))</f>
        <v>0</v>
      </c>
      <c r="AG1100" s="701">
        <f>IF(I1100="", 0, VLOOKUP($C1100, 'Sch 10.1 Rate Design'!$B$9:$K$16, 4, FALSE))</f>
        <v>0</v>
      </c>
      <c r="AH1100" s="701">
        <f>IF(J1100="", 0, VLOOKUP($C1100, 'Sch 10.1 Rate Design'!$B$9:$K$16, 4, FALSE))</f>
        <v>0</v>
      </c>
      <c r="AI1100" s="701">
        <f>IF(K1100="", 0, VLOOKUP($C1100, 'Sch 10.1 Rate Design'!$B$9:$K$16, 4, FALSE))</f>
        <v>0</v>
      </c>
      <c r="AJ1100" s="701">
        <f>IF(L1100="", 0, VLOOKUP($C1100, 'Sch 10.1 Rate Design'!$B$9:$K$16, 4, FALSE))</f>
        <v>0</v>
      </c>
      <c r="AK1100" s="701">
        <f>IF(M1100="", 0, VLOOKUP($C1100, 'Sch 10.1 Rate Design'!$B$9:$K$16, 4, FALSE))</f>
        <v>0</v>
      </c>
      <c r="AL1100" s="701">
        <f>IF(N1100="", 0, VLOOKUP($C1100, 'Sch 10.1 Rate Design'!$B$9:$K$16, 4, FALSE))</f>
        <v>0</v>
      </c>
      <c r="AM1100" s="701">
        <f>IF(O1100="", 0, VLOOKUP($C1100, 'Sch 10.1 Rate Design'!$B$9:$K$16, 4, FALSE))</f>
        <v>0</v>
      </c>
      <c r="AN1100" s="701">
        <f>IF(P1100="", 0, VLOOKUP($C1100, 'Sch 10.1 Rate Design'!$B$9:$K$16, 4, FALSE))</f>
        <v>0</v>
      </c>
      <c r="AO1100" s="701">
        <f>IF(Q1100="", 0, VLOOKUP($C1100, 'Sch 10.1 Rate Design'!$B$9:$K$16, 4, FALSE))</f>
        <v>0</v>
      </c>
      <c r="AP1100" s="701">
        <f>IF(R1100="", 0, VLOOKUP($C1100, 'Sch 10.1 Rate Design'!$B$9:$K$16, 4, FALSE))</f>
        <v>0</v>
      </c>
      <c r="AQ1100" s="700">
        <f>IF(S1100="", 0, VLOOKUP($C1100, 'Sch 10.1 Rate Design'!$B$9:$K$16, 4, FALSE))</f>
        <v>0</v>
      </c>
      <c r="AR1100" s="699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90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90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90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90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90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90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90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90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90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90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698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701">
        <f>IF(H1100="", 0, AR1100/'Sch 10.1 Rate Design'!$Z$24*VLOOKUP($C1100, 'Sch 10.1 Rate Design'!$B$9:$K$16, 6, FALSE))</f>
        <v>0</v>
      </c>
      <c r="BE1100" s="701">
        <f>IF(I1100="", 0, AS1100/'Sch 10.1 Rate Design'!$Z$24*VLOOKUP($C1100, 'Sch 10.1 Rate Design'!$B$9:$K$16, 6, FALSE))</f>
        <v>0</v>
      </c>
      <c r="BF1100" s="701">
        <f>IF(J1100="", 0, AT1100/'Sch 10.1 Rate Design'!$Z$24*VLOOKUP($C1100, 'Sch 10.1 Rate Design'!$B$9:$K$16, 6, FALSE))</f>
        <v>0</v>
      </c>
      <c r="BG1100" s="701">
        <f>IF(K1100="", 0, AU1100/'Sch 10.1 Rate Design'!$Z$24*VLOOKUP($C1100, 'Sch 10.1 Rate Design'!$B$9:$K$16, 6, FALSE))</f>
        <v>0</v>
      </c>
      <c r="BH1100" s="701">
        <f>IF(L1100="", 0, AV1100/'Sch 10.1 Rate Design'!$Z$24*VLOOKUP($C1100, 'Sch 10.1 Rate Design'!$B$9:$K$16, 6, FALSE))</f>
        <v>0</v>
      </c>
      <c r="BI1100" s="701">
        <f>IF(M1100="", 0, AW1100/'Sch 10.1 Rate Design'!$Z$24*VLOOKUP($C1100, 'Sch 10.1 Rate Design'!$B$9:$K$16, 6, FALSE))</f>
        <v>0</v>
      </c>
      <c r="BJ1100" s="701">
        <f>IF(N1100="", 0, AX1100/'Sch 10.1 Rate Design'!$Z$24*VLOOKUP($C1100, 'Sch 10.1 Rate Design'!$B$9:$K$16, 6, FALSE))</f>
        <v>0</v>
      </c>
      <c r="BK1100" s="701">
        <f>IF(O1100="", 0, AY1100/'Sch 10.1 Rate Design'!$Z$24*VLOOKUP($C1100, 'Sch 10.1 Rate Design'!$B$9:$K$16, 6, FALSE))</f>
        <v>0</v>
      </c>
      <c r="BL1100" s="701">
        <f>IF(P1100="", 0, AZ1100/'Sch 10.1 Rate Design'!$Z$24*VLOOKUP($C1100, 'Sch 10.1 Rate Design'!$B$9:$K$16, 6, FALSE))</f>
        <v>0</v>
      </c>
      <c r="BM1100" s="701">
        <f>IF(Q1100="", 0, BA1100/'Sch 10.1 Rate Design'!$Z$24*VLOOKUP($C1100, 'Sch 10.1 Rate Design'!$B$9:$K$16, 6, FALSE))</f>
        <v>0</v>
      </c>
      <c r="BN1100" s="701">
        <f>IF(R1100="", 0, BB1100/'Sch 10.1 Rate Design'!$Z$24*VLOOKUP($C1100, 'Sch 10.1 Rate Design'!$B$9:$K$16, 6, FALSE))</f>
        <v>0</v>
      </c>
      <c r="BO1100" s="700">
        <f>IF(S1100="", 0, BC1100/'Sch 10.1 Rate Design'!$Z$24*VLOOKUP($C1100, 'Sch 10.1 Rate Design'!$B$9:$K$16, 6, FALSE))</f>
        <v>0</v>
      </c>
      <c r="BP1100" s="390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90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90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90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90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90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90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90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90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90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90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698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701">
        <f>IF(H1100="", 0, BP1100/'Sch 10.1 Rate Design'!$Z$24*VLOOKUP($C1100, 'Sch 10.1 Rate Design'!$B$9:$K$16, 8, FALSE))</f>
        <v>0</v>
      </c>
      <c r="CC1100" s="701">
        <f>IF(I1100="", 0, BQ1100/'Sch 10.1 Rate Design'!$Z$24*VLOOKUP($C1100, 'Sch 10.1 Rate Design'!$B$9:$K$16, 8, FALSE))</f>
        <v>0</v>
      </c>
      <c r="CD1100" s="701">
        <f>IF(J1100="", 0, BR1100/'Sch 10.1 Rate Design'!$Z$24*VLOOKUP($C1100, 'Sch 10.1 Rate Design'!$B$9:$K$16, 8, FALSE))</f>
        <v>0</v>
      </c>
      <c r="CE1100" s="701">
        <f>IF(K1100="", 0, BS1100/'Sch 10.1 Rate Design'!$Z$24*VLOOKUP($C1100, 'Sch 10.1 Rate Design'!$B$9:$K$16, 8, FALSE))</f>
        <v>0</v>
      </c>
      <c r="CF1100" s="701">
        <f>IF(L1100="", 0, BT1100/'Sch 10.1 Rate Design'!$Z$24*VLOOKUP($C1100, 'Sch 10.1 Rate Design'!$B$9:$K$16, 8, FALSE))</f>
        <v>0</v>
      </c>
      <c r="CG1100" s="701">
        <f>IF(M1100="", 0, BU1100/'Sch 10.1 Rate Design'!$Z$24*VLOOKUP($C1100, 'Sch 10.1 Rate Design'!$B$9:$K$16, 8, FALSE))</f>
        <v>0</v>
      </c>
      <c r="CH1100" s="701">
        <f>IF(N1100="", 0, BV1100/'Sch 10.1 Rate Design'!$Z$24*VLOOKUP($C1100, 'Sch 10.1 Rate Design'!$B$9:$K$16, 8, FALSE))</f>
        <v>0</v>
      </c>
      <c r="CI1100" s="701">
        <f>IF(O1100="", 0, BW1100/'Sch 10.1 Rate Design'!$Z$24*VLOOKUP($C1100, 'Sch 10.1 Rate Design'!$B$9:$K$16, 8, FALSE))</f>
        <v>0</v>
      </c>
      <c r="CJ1100" s="701">
        <f>IF(P1100="", 0, BX1100/'Sch 10.1 Rate Design'!$Z$24*VLOOKUP($C1100, 'Sch 10.1 Rate Design'!$B$9:$K$16, 8, FALSE))</f>
        <v>0</v>
      </c>
      <c r="CK1100" s="701">
        <f>IF(Q1100="", 0, BY1100/'Sch 10.1 Rate Design'!$Z$24*VLOOKUP($C1100, 'Sch 10.1 Rate Design'!$B$9:$K$16, 8, FALSE))</f>
        <v>0</v>
      </c>
      <c r="CL1100" s="701">
        <f>IF(R1100="", 0, BZ1100/'Sch 10.1 Rate Design'!$Z$24*VLOOKUP($C1100, 'Sch 10.1 Rate Design'!$B$9:$K$16, 8, FALSE))</f>
        <v>0</v>
      </c>
      <c r="CM1100" s="700">
        <f>IF(S1100="", 0, CA1100/'Sch 10.1 Rate Design'!$Z$24*VLOOKUP($C1100, 'Sch 10.1 Rate Design'!$B$9:$K$16, 8, FALSE))</f>
        <v>0</v>
      </c>
      <c r="CN1100" s="390">
        <f>IF(H1100="",0,IF(H1100&gt;VLOOKUP($C1100,'Sch 10.1 Rate Design'!$B$9:$K$16,9,FALSE),H1100-VLOOKUP($C1100,'Sch 10.1 Rate Design'!$B$9:$K$16,9,FALSE),0))</f>
        <v>0</v>
      </c>
      <c r="CO1100" s="390">
        <f>IF(I1100="",0,IF(I1100&gt;VLOOKUP($C1100,'Sch 10.1 Rate Design'!$B$9:$K$16,9,FALSE),I1100-VLOOKUP($C1100,'Sch 10.1 Rate Design'!$B$9:$K$16,9,FALSE),0))</f>
        <v>0</v>
      </c>
      <c r="CP1100" s="390">
        <f>IF(J1100="",0,IF(J1100&gt;VLOOKUP($C1100,'Sch 10.1 Rate Design'!$B$9:$K$16,9,FALSE),J1100-VLOOKUP($C1100,'Sch 10.1 Rate Design'!$B$9:$K$16,9,FALSE),0))</f>
        <v>0</v>
      </c>
      <c r="CQ1100" s="390">
        <f>IF(K1100="",0,IF(K1100&gt;VLOOKUP($C1100,'Sch 10.1 Rate Design'!$B$9:$K$16,9,FALSE),K1100-VLOOKUP($C1100,'Sch 10.1 Rate Design'!$B$9:$K$16,9,FALSE),0))</f>
        <v>0</v>
      </c>
      <c r="CR1100" s="390">
        <f>IF(L1100="",0,IF(L1100&gt;VLOOKUP($C1100,'Sch 10.1 Rate Design'!$B$9:$K$16,9,FALSE),L1100-VLOOKUP($C1100,'Sch 10.1 Rate Design'!$B$9:$K$16,9,FALSE),0))</f>
        <v>0</v>
      </c>
      <c r="CS1100" s="390">
        <f>IF(M1100="",0,IF(M1100&gt;VLOOKUP($C1100,'Sch 10.1 Rate Design'!$B$9:$K$16,9,FALSE),M1100-VLOOKUP($C1100,'Sch 10.1 Rate Design'!$B$9:$K$16,9,FALSE),0))</f>
        <v>0</v>
      </c>
      <c r="CT1100" s="390">
        <f>IF(N1100="",0,IF(N1100&gt;VLOOKUP($C1100,'Sch 10.1 Rate Design'!$B$9:$K$16,9,FALSE),N1100-VLOOKUP($C1100,'Sch 10.1 Rate Design'!$B$9:$K$16,9,FALSE),0))</f>
        <v>0</v>
      </c>
      <c r="CU1100" s="390">
        <f>IF(O1100="",0,IF(O1100&gt;VLOOKUP($C1100,'Sch 10.1 Rate Design'!$B$9:$K$16,9,FALSE),O1100-VLOOKUP($C1100,'Sch 10.1 Rate Design'!$B$9:$K$16,9,FALSE),0))</f>
        <v>0</v>
      </c>
      <c r="CV1100" s="390">
        <f>IF(P1100="",0,IF(P1100&gt;VLOOKUP($C1100,'Sch 10.1 Rate Design'!$B$9:$K$16,9,FALSE),P1100-VLOOKUP($C1100,'Sch 10.1 Rate Design'!$B$9:$K$16,9,FALSE),0))</f>
        <v>0</v>
      </c>
      <c r="CW1100" s="390">
        <f>IF(Q1100="",0,IF(Q1100&gt;VLOOKUP($C1100,'Sch 10.1 Rate Design'!$B$9:$K$16,9,FALSE),Q1100-VLOOKUP($C1100,'Sch 10.1 Rate Design'!$B$9:$K$16,9,FALSE),0))</f>
        <v>0</v>
      </c>
      <c r="CX1100" s="390">
        <f>IF(R1100="",0,IF(R1100&gt;VLOOKUP($C1100,'Sch 10.1 Rate Design'!$B$9:$K$16,9,FALSE),R1100-VLOOKUP($C1100,'Sch 10.1 Rate Design'!$B$9:$K$16,9,FALSE),0))</f>
        <v>0</v>
      </c>
      <c r="CY1100" s="698">
        <f>IF(S1100="",0,IF(S1100&gt;VLOOKUP($C1100,'Sch 10.1 Rate Design'!$B$9:$K$16,9,FALSE),S1100-VLOOKUP($C1100,'Sch 10.1 Rate Design'!$B$9:$K$16,9,FALSE),0))</f>
        <v>0</v>
      </c>
      <c r="CZ1100" s="701">
        <f>IF(H1100="", 0, CN1100/'Sch 10.1 Rate Design'!$Z$24*VLOOKUP($C1100, 'Sch 10.1 Rate Design'!$B$9:$K$16, 10, FALSE))</f>
        <v>0</v>
      </c>
      <c r="DA1100" s="701">
        <f>IF(I1100="", 0, CO1100/'Sch 10.1 Rate Design'!$Z$24*VLOOKUP($C1100, 'Sch 10.1 Rate Design'!$B$9:$K$16, 10, FALSE))</f>
        <v>0</v>
      </c>
      <c r="DB1100" s="701">
        <f>IF(J1100="", 0, CP1100/'Sch 10.1 Rate Design'!$Z$24*VLOOKUP($C1100, 'Sch 10.1 Rate Design'!$B$9:$K$16, 10, FALSE))</f>
        <v>0</v>
      </c>
      <c r="DC1100" s="701">
        <f>IF(K1100="", 0, CQ1100/'Sch 10.1 Rate Design'!$Z$24*VLOOKUP($C1100, 'Sch 10.1 Rate Design'!$B$9:$K$16, 10, FALSE))</f>
        <v>0</v>
      </c>
      <c r="DD1100" s="701">
        <f>IF(L1100="", 0, CR1100/'Sch 10.1 Rate Design'!$Z$24*VLOOKUP($C1100, 'Sch 10.1 Rate Design'!$B$9:$K$16, 10, FALSE))</f>
        <v>0</v>
      </c>
      <c r="DE1100" s="701">
        <f>IF(M1100="", 0, CS1100/'Sch 10.1 Rate Design'!$Z$24*VLOOKUP($C1100, 'Sch 10.1 Rate Design'!$B$9:$K$16, 10, FALSE))</f>
        <v>0</v>
      </c>
      <c r="DF1100" s="701">
        <f>IF(N1100="", 0, CT1100/'Sch 10.1 Rate Design'!$Z$24*VLOOKUP($C1100, 'Sch 10.1 Rate Design'!$B$9:$K$16, 10, FALSE))</f>
        <v>0</v>
      </c>
      <c r="DG1100" s="701">
        <f>IF(O1100="", 0, CU1100/'Sch 10.1 Rate Design'!$Z$24*VLOOKUP($C1100, 'Sch 10.1 Rate Design'!$B$9:$K$16, 10, FALSE))</f>
        <v>0</v>
      </c>
      <c r="DH1100" s="701">
        <f>IF(P1100="", 0, CV1100/'Sch 10.1 Rate Design'!$Z$24*VLOOKUP($C1100, 'Sch 10.1 Rate Design'!$B$9:$K$16, 10, FALSE))</f>
        <v>0</v>
      </c>
      <c r="DI1100" s="701">
        <f>IF(Q1100="", 0, CW1100/'Sch 10.1 Rate Design'!$Z$24*VLOOKUP($C1100, 'Sch 10.1 Rate Design'!$B$9:$K$16, 10, FALSE))</f>
        <v>0</v>
      </c>
      <c r="DJ1100" s="701">
        <f>IF(R1100="", 0, CX1100/'Sch 10.1 Rate Design'!$Z$24*VLOOKUP($C1100, 'Sch 10.1 Rate Design'!$B$9:$K$16, 10, FALSE))</f>
        <v>0</v>
      </c>
      <c r="DK1100" s="700">
        <f>IF(S1100="", 0, CY1100/'Sch 10.1 Rate Design'!$Z$24*VLOOKUP($C1100, 'Sch 10.1 Rate Design'!$B$9:$K$16, 10, FALSE))</f>
        <v>0</v>
      </c>
      <c r="DL1100" s="699">
        <f>IF(H1100="", 0, VLOOKUP($C1100, 'Sch 10.1 Rate Design'!$B$9:$K$16, 3, FALSE))</f>
        <v>0</v>
      </c>
      <c r="DM1100" s="390">
        <f>IF(I1100="", 0, VLOOKUP($C1100, 'Sch 10.1 Rate Design'!$B$9:$K$16, 3, FALSE))</f>
        <v>0</v>
      </c>
      <c r="DN1100" s="390">
        <f>IF(J1100="", 0, VLOOKUP($C1100, 'Sch 10.1 Rate Design'!$B$9:$K$16, 3, FALSE))</f>
        <v>0</v>
      </c>
      <c r="DO1100" s="390">
        <f>IF(K1100="", 0, VLOOKUP($C1100, 'Sch 10.1 Rate Design'!$B$9:$K$16, 3, FALSE))</f>
        <v>0</v>
      </c>
      <c r="DP1100" s="390">
        <f>IF(L1100="", 0, VLOOKUP($C1100, 'Sch 10.1 Rate Design'!$B$9:$K$16, 3, FALSE))</f>
        <v>0</v>
      </c>
      <c r="DQ1100" s="390">
        <f>IF(M1100="", 0, VLOOKUP($C1100, 'Sch 10.1 Rate Design'!$B$9:$K$16, 3, FALSE))</f>
        <v>0</v>
      </c>
      <c r="DR1100" s="390">
        <f>IF(N1100="", 0, VLOOKUP($C1100, 'Sch 10.1 Rate Design'!$B$9:$K$16, 3, FALSE))</f>
        <v>0</v>
      </c>
      <c r="DS1100" s="390">
        <f>IF(O1100="", 0, VLOOKUP($C1100, 'Sch 10.1 Rate Design'!$B$9:$K$16, 3, FALSE))</f>
        <v>0</v>
      </c>
      <c r="DT1100" s="390">
        <f>IF(P1100="", 0, VLOOKUP($C1100, 'Sch 10.1 Rate Design'!$B$9:$K$16, 3, FALSE))</f>
        <v>0</v>
      </c>
      <c r="DU1100" s="390">
        <f>IF(Q1100="", 0, VLOOKUP($C1100, 'Sch 10.1 Rate Design'!$B$9:$K$16, 3, FALSE))</f>
        <v>0</v>
      </c>
      <c r="DV1100" s="390">
        <f>IF(R1100="", 0, VLOOKUP($C1100, 'Sch 10.1 Rate Design'!$B$9:$K$16, 3, FALSE))</f>
        <v>0</v>
      </c>
      <c r="DW1100" s="698">
        <f>IF(S1100="", 0, VLOOKUP($C1100, 'Sch 10.1 Rate Design'!$B$9:$K$16, 3, FALSE))</f>
        <v>0</v>
      </c>
      <c r="DX1100" s="390"/>
      <c r="DY1100" s="390"/>
      <c r="DZ1100" s="390"/>
      <c r="EA1100" s="390"/>
      <c r="EB1100" s="390"/>
      <c r="EC1100" s="390"/>
      <c r="ED1100" s="390"/>
      <c r="EE1100" s="390"/>
      <c r="EF1100" s="390"/>
      <c r="EG1100" s="390"/>
      <c r="EH1100" s="390"/>
      <c r="EI1100" s="390"/>
      <c r="EJ1100" s="390"/>
    </row>
    <row r="1101" spans="1:140" x14ac:dyDescent="0.3">
      <c r="A1101" s="984">
        <f>Input!AH1098</f>
        <v>0</v>
      </c>
      <c r="B1101" s="390">
        <v>1091</v>
      </c>
      <c r="C1101" s="684">
        <f>Input!AI1098</f>
        <v>0.625</v>
      </c>
      <c r="D1101" s="702">
        <f t="shared" ref="D1101:D1164" si="261">SUM(T1101,U1101,V1101,W1101,X1101,Y1101,Z1101,AA1101,AB1101,AC1101,AD1101,AE1101)</f>
        <v>0</v>
      </c>
      <c r="E1101" s="702">
        <f>IF('Sch 10.1 Rate Design'!$AB$24="Monthly", AVERAGE(T1101,U1101,V1101,W1101,X1101,Y1101,Z1101,AA1101,AB1101,AC1101,AD1101,AE1101), AVERAGE(T1101,V1101,X1101,Z1101,AB1101,AD1101))</f>
        <v>0</v>
      </c>
      <c r="F1101" s="390">
        <f t="shared" si="248"/>
        <v>0</v>
      </c>
      <c r="G1101" s="698" t="e">
        <f>IF('Sch 10.1 Rate Design'!$AB$24="Monthly", AVERAGE(H1101,I1101,J1101,K1101,L1101,M1101,N1101,O1101,P1101,Q1101,R1101,S1101), AVERAGE(H1101,J1101,L1101,N1101,P1101,R1101))</f>
        <v>#DIV/0!</v>
      </c>
      <c r="H1101" s="390" t="str">
        <f>IF(Input!AJ1098="", "", Input!AJ1098)</f>
        <v/>
      </c>
      <c r="I1101" s="390" t="str">
        <f>IF(Input!AK1098="", "", Input!AK1098)</f>
        <v/>
      </c>
      <c r="J1101" s="390" t="str">
        <f>IF(Input!AL1098="", "", Input!AL1098)</f>
        <v/>
      </c>
      <c r="K1101" s="390" t="str">
        <f>IF(Input!AM1098="", "", Input!AM1098)</f>
        <v/>
      </c>
      <c r="L1101" s="390" t="str">
        <f>IF(Input!AN1098="", "", Input!AN1098)</f>
        <v/>
      </c>
      <c r="M1101" s="390" t="str">
        <f>IF(Input!AO1098="", "", Input!AO1098)</f>
        <v/>
      </c>
      <c r="N1101" s="390" t="str">
        <f>IF(Input!AP1098="", "", Input!AP1098)</f>
        <v/>
      </c>
      <c r="O1101" s="390" t="str">
        <f>IF(Input!AQ1098="", "", Input!AQ1098)</f>
        <v/>
      </c>
      <c r="P1101" s="390" t="str">
        <f>IF(Input!AR1098="", "", Input!AR1098)</f>
        <v/>
      </c>
      <c r="Q1101" s="390" t="str">
        <f>IF(Input!AS1098="", "", Input!AS1098)</f>
        <v/>
      </c>
      <c r="R1101" s="390" t="str">
        <f>IF(Input!AT1098="", "", Input!AT1098)</f>
        <v/>
      </c>
      <c r="S1101" s="390" t="str">
        <f>IF(Input!AU1098="", "", Input!AU1098)</f>
        <v/>
      </c>
      <c r="T1101" s="701">
        <f t="shared" si="249"/>
        <v>0</v>
      </c>
      <c r="U1101" s="701">
        <f t="shared" si="250"/>
        <v>0</v>
      </c>
      <c r="V1101" s="701">
        <f t="shared" si="251"/>
        <v>0</v>
      </c>
      <c r="W1101" s="701">
        <f t="shared" si="252"/>
        <v>0</v>
      </c>
      <c r="X1101" s="701">
        <f t="shared" si="253"/>
        <v>0</v>
      </c>
      <c r="Y1101" s="701">
        <f t="shared" si="254"/>
        <v>0</v>
      </c>
      <c r="Z1101" s="701">
        <f t="shared" si="255"/>
        <v>0</v>
      </c>
      <c r="AA1101" s="701">
        <f t="shared" si="256"/>
        <v>0</v>
      </c>
      <c r="AB1101" s="701">
        <f t="shared" si="257"/>
        <v>0</v>
      </c>
      <c r="AC1101" s="701">
        <f t="shared" si="258"/>
        <v>0</v>
      </c>
      <c r="AD1101" s="701">
        <f t="shared" si="259"/>
        <v>0</v>
      </c>
      <c r="AE1101" s="700">
        <f t="shared" si="260"/>
        <v>0</v>
      </c>
      <c r="AF1101" s="701">
        <f>IF(H1101="", 0, VLOOKUP($C1101, 'Sch 10.1 Rate Design'!$B$9:$K$16, 4, FALSE))</f>
        <v>0</v>
      </c>
      <c r="AG1101" s="701">
        <f>IF(I1101="", 0, VLOOKUP($C1101, 'Sch 10.1 Rate Design'!$B$9:$K$16, 4, FALSE))</f>
        <v>0</v>
      </c>
      <c r="AH1101" s="701">
        <f>IF(J1101="", 0, VLOOKUP($C1101, 'Sch 10.1 Rate Design'!$B$9:$K$16, 4, FALSE))</f>
        <v>0</v>
      </c>
      <c r="AI1101" s="701">
        <f>IF(K1101="", 0, VLOOKUP($C1101, 'Sch 10.1 Rate Design'!$B$9:$K$16, 4, FALSE))</f>
        <v>0</v>
      </c>
      <c r="AJ1101" s="701">
        <f>IF(L1101="", 0, VLOOKUP($C1101, 'Sch 10.1 Rate Design'!$B$9:$K$16, 4, FALSE))</f>
        <v>0</v>
      </c>
      <c r="AK1101" s="701">
        <f>IF(M1101="", 0, VLOOKUP($C1101, 'Sch 10.1 Rate Design'!$B$9:$K$16, 4, FALSE))</f>
        <v>0</v>
      </c>
      <c r="AL1101" s="701">
        <f>IF(N1101="", 0, VLOOKUP($C1101, 'Sch 10.1 Rate Design'!$B$9:$K$16, 4, FALSE))</f>
        <v>0</v>
      </c>
      <c r="AM1101" s="701">
        <f>IF(O1101="", 0, VLOOKUP($C1101, 'Sch 10.1 Rate Design'!$B$9:$K$16, 4, FALSE))</f>
        <v>0</v>
      </c>
      <c r="AN1101" s="701">
        <f>IF(P1101="", 0, VLOOKUP($C1101, 'Sch 10.1 Rate Design'!$B$9:$K$16, 4, FALSE))</f>
        <v>0</v>
      </c>
      <c r="AO1101" s="701">
        <f>IF(Q1101="", 0, VLOOKUP($C1101, 'Sch 10.1 Rate Design'!$B$9:$K$16, 4, FALSE))</f>
        <v>0</v>
      </c>
      <c r="AP1101" s="701">
        <f>IF(R1101="", 0, VLOOKUP($C1101, 'Sch 10.1 Rate Design'!$B$9:$K$16, 4, FALSE))</f>
        <v>0</v>
      </c>
      <c r="AQ1101" s="700">
        <f>IF(S1101="", 0, VLOOKUP($C1101, 'Sch 10.1 Rate Design'!$B$9:$K$16, 4, FALSE))</f>
        <v>0</v>
      </c>
      <c r="AR1101" s="699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90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90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90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90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90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90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90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90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90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90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698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701">
        <f>IF(H1101="", 0, AR1101/'Sch 10.1 Rate Design'!$Z$24*VLOOKUP($C1101, 'Sch 10.1 Rate Design'!$B$9:$K$16, 6, FALSE))</f>
        <v>0</v>
      </c>
      <c r="BE1101" s="701">
        <f>IF(I1101="", 0, AS1101/'Sch 10.1 Rate Design'!$Z$24*VLOOKUP($C1101, 'Sch 10.1 Rate Design'!$B$9:$K$16, 6, FALSE))</f>
        <v>0</v>
      </c>
      <c r="BF1101" s="701">
        <f>IF(J1101="", 0, AT1101/'Sch 10.1 Rate Design'!$Z$24*VLOOKUP($C1101, 'Sch 10.1 Rate Design'!$B$9:$K$16, 6, FALSE))</f>
        <v>0</v>
      </c>
      <c r="BG1101" s="701">
        <f>IF(K1101="", 0, AU1101/'Sch 10.1 Rate Design'!$Z$24*VLOOKUP($C1101, 'Sch 10.1 Rate Design'!$B$9:$K$16, 6, FALSE))</f>
        <v>0</v>
      </c>
      <c r="BH1101" s="701">
        <f>IF(L1101="", 0, AV1101/'Sch 10.1 Rate Design'!$Z$24*VLOOKUP($C1101, 'Sch 10.1 Rate Design'!$B$9:$K$16, 6, FALSE))</f>
        <v>0</v>
      </c>
      <c r="BI1101" s="701">
        <f>IF(M1101="", 0, AW1101/'Sch 10.1 Rate Design'!$Z$24*VLOOKUP($C1101, 'Sch 10.1 Rate Design'!$B$9:$K$16, 6, FALSE))</f>
        <v>0</v>
      </c>
      <c r="BJ1101" s="701">
        <f>IF(N1101="", 0, AX1101/'Sch 10.1 Rate Design'!$Z$24*VLOOKUP($C1101, 'Sch 10.1 Rate Design'!$B$9:$K$16, 6, FALSE))</f>
        <v>0</v>
      </c>
      <c r="BK1101" s="701">
        <f>IF(O1101="", 0, AY1101/'Sch 10.1 Rate Design'!$Z$24*VLOOKUP($C1101, 'Sch 10.1 Rate Design'!$B$9:$K$16, 6, FALSE))</f>
        <v>0</v>
      </c>
      <c r="BL1101" s="701">
        <f>IF(P1101="", 0, AZ1101/'Sch 10.1 Rate Design'!$Z$24*VLOOKUP($C1101, 'Sch 10.1 Rate Design'!$B$9:$K$16, 6, FALSE))</f>
        <v>0</v>
      </c>
      <c r="BM1101" s="701">
        <f>IF(Q1101="", 0, BA1101/'Sch 10.1 Rate Design'!$Z$24*VLOOKUP($C1101, 'Sch 10.1 Rate Design'!$B$9:$K$16, 6, FALSE))</f>
        <v>0</v>
      </c>
      <c r="BN1101" s="701">
        <f>IF(R1101="", 0, BB1101/'Sch 10.1 Rate Design'!$Z$24*VLOOKUP($C1101, 'Sch 10.1 Rate Design'!$B$9:$K$16, 6, FALSE))</f>
        <v>0</v>
      </c>
      <c r="BO1101" s="700">
        <f>IF(S1101="", 0, BC1101/'Sch 10.1 Rate Design'!$Z$24*VLOOKUP($C1101, 'Sch 10.1 Rate Design'!$B$9:$K$16, 6, FALSE))</f>
        <v>0</v>
      </c>
      <c r="BP1101" s="390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90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90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90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90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90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90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90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90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90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90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698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701">
        <f>IF(H1101="", 0, BP1101/'Sch 10.1 Rate Design'!$Z$24*VLOOKUP($C1101, 'Sch 10.1 Rate Design'!$B$9:$K$16, 8, FALSE))</f>
        <v>0</v>
      </c>
      <c r="CC1101" s="701">
        <f>IF(I1101="", 0, BQ1101/'Sch 10.1 Rate Design'!$Z$24*VLOOKUP($C1101, 'Sch 10.1 Rate Design'!$B$9:$K$16, 8, FALSE))</f>
        <v>0</v>
      </c>
      <c r="CD1101" s="701">
        <f>IF(J1101="", 0, BR1101/'Sch 10.1 Rate Design'!$Z$24*VLOOKUP($C1101, 'Sch 10.1 Rate Design'!$B$9:$K$16, 8, FALSE))</f>
        <v>0</v>
      </c>
      <c r="CE1101" s="701">
        <f>IF(K1101="", 0, BS1101/'Sch 10.1 Rate Design'!$Z$24*VLOOKUP($C1101, 'Sch 10.1 Rate Design'!$B$9:$K$16, 8, FALSE))</f>
        <v>0</v>
      </c>
      <c r="CF1101" s="701">
        <f>IF(L1101="", 0, BT1101/'Sch 10.1 Rate Design'!$Z$24*VLOOKUP($C1101, 'Sch 10.1 Rate Design'!$B$9:$K$16, 8, FALSE))</f>
        <v>0</v>
      </c>
      <c r="CG1101" s="701">
        <f>IF(M1101="", 0, BU1101/'Sch 10.1 Rate Design'!$Z$24*VLOOKUP($C1101, 'Sch 10.1 Rate Design'!$B$9:$K$16, 8, FALSE))</f>
        <v>0</v>
      </c>
      <c r="CH1101" s="701">
        <f>IF(N1101="", 0, BV1101/'Sch 10.1 Rate Design'!$Z$24*VLOOKUP($C1101, 'Sch 10.1 Rate Design'!$B$9:$K$16, 8, FALSE))</f>
        <v>0</v>
      </c>
      <c r="CI1101" s="701">
        <f>IF(O1101="", 0, BW1101/'Sch 10.1 Rate Design'!$Z$24*VLOOKUP($C1101, 'Sch 10.1 Rate Design'!$B$9:$K$16, 8, FALSE))</f>
        <v>0</v>
      </c>
      <c r="CJ1101" s="701">
        <f>IF(P1101="", 0, BX1101/'Sch 10.1 Rate Design'!$Z$24*VLOOKUP($C1101, 'Sch 10.1 Rate Design'!$B$9:$K$16, 8, FALSE))</f>
        <v>0</v>
      </c>
      <c r="CK1101" s="701">
        <f>IF(Q1101="", 0, BY1101/'Sch 10.1 Rate Design'!$Z$24*VLOOKUP($C1101, 'Sch 10.1 Rate Design'!$B$9:$K$16, 8, FALSE))</f>
        <v>0</v>
      </c>
      <c r="CL1101" s="701">
        <f>IF(R1101="", 0, BZ1101/'Sch 10.1 Rate Design'!$Z$24*VLOOKUP($C1101, 'Sch 10.1 Rate Design'!$B$9:$K$16, 8, FALSE))</f>
        <v>0</v>
      </c>
      <c r="CM1101" s="700">
        <f>IF(S1101="", 0, CA1101/'Sch 10.1 Rate Design'!$Z$24*VLOOKUP($C1101, 'Sch 10.1 Rate Design'!$B$9:$K$16, 8, FALSE))</f>
        <v>0</v>
      </c>
      <c r="CN1101" s="390">
        <f>IF(H1101="",0,IF(H1101&gt;VLOOKUP($C1101,'Sch 10.1 Rate Design'!$B$9:$K$16,9,FALSE),H1101-VLOOKUP($C1101,'Sch 10.1 Rate Design'!$B$9:$K$16,9,FALSE),0))</f>
        <v>0</v>
      </c>
      <c r="CO1101" s="390">
        <f>IF(I1101="",0,IF(I1101&gt;VLOOKUP($C1101,'Sch 10.1 Rate Design'!$B$9:$K$16,9,FALSE),I1101-VLOOKUP($C1101,'Sch 10.1 Rate Design'!$B$9:$K$16,9,FALSE),0))</f>
        <v>0</v>
      </c>
      <c r="CP1101" s="390">
        <f>IF(J1101="",0,IF(J1101&gt;VLOOKUP($C1101,'Sch 10.1 Rate Design'!$B$9:$K$16,9,FALSE),J1101-VLOOKUP($C1101,'Sch 10.1 Rate Design'!$B$9:$K$16,9,FALSE),0))</f>
        <v>0</v>
      </c>
      <c r="CQ1101" s="390">
        <f>IF(K1101="",0,IF(K1101&gt;VLOOKUP($C1101,'Sch 10.1 Rate Design'!$B$9:$K$16,9,FALSE),K1101-VLOOKUP($C1101,'Sch 10.1 Rate Design'!$B$9:$K$16,9,FALSE),0))</f>
        <v>0</v>
      </c>
      <c r="CR1101" s="390">
        <f>IF(L1101="",0,IF(L1101&gt;VLOOKUP($C1101,'Sch 10.1 Rate Design'!$B$9:$K$16,9,FALSE),L1101-VLOOKUP($C1101,'Sch 10.1 Rate Design'!$B$9:$K$16,9,FALSE),0))</f>
        <v>0</v>
      </c>
      <c r="CS1101" s="390">
        <f>IF(M1101="",0,IF(M1101&gt;VLOOKUP($C1101,'Sch 10.1 Rate Design'!$B$9:$K$16,9,FALSE),M1101-VLOOKUP($C1101,'Sch 10.1 Rate Design'!$B$9:$K$16,9,FALSE),0))</f>
        <v>0</v>
      </c>
      <c r="CT1101" s="390">
        <f>IF(N1101="",0,IF(N1101&gt;VLOOKUP($C1101,'Sch 10.1 Rate Design'!$B$9:$K$16,9,FALSE),N1101-VLOOKUP($C1101,'Sch 10.1 Rate Design'!$B$9:$K$16,9,FALSE),0))</f>
        <v>0</v>
      </c>
      <c r="CU1101" s="390">
        <f>IF(O1101="",0,IF(O1101&gt;VLOOKUP($C1101,'Sch 10.1 Rate Design'!$B$9:$K$16,9,FALSE),O1101-VLOOKUP($C1101,'Sch 10.1 Rate Design'!$B$9:$K$16,9,FALSE),0))</f>
        <v>0</v>
      </c>
      <c r="CV1101" s="390">
        <f>IF(P1101="",0,IF(P1101&gt;VLOOKUP($C1101,'Sch 10.1 Rate Design'!$B$9:$K$16,9,FALSE),P1101-VLOOKUP($C1101,'Sch 10.1 Rate Design'!$B$9:$K$16,9,FALSE),0))</f>
        <v>0</v>
      </c>
      <c r="CW1101" s="390">
        <f>IF(Q1101="",0,IF(Q1101&gt;VLOOKUP($C1101,'Sch 10.1 Rate Design'!$B$9:$K$16,9,FALSE),Q1101-VLOOKUP($C1101,'Sch 10.1 Rate Design'!$B$9:$K$16,9,FALSE),0))</f>
        <v>0</v>
      </c>
      <c r="CX1101" s="390">
        <f>IF(R1101="",0,IF(R1101&gt;VLOOKUP($C1101,'Sch 10.1 Rate Design'!$B$9:$K$16,9,FALSE),R1101-VLOOKUP($C1101,'Sch 10.1 Rate Design'!$B$9:$K$16,9,FALSE),0))</f>
        <v>0</v>
      </c>
      <c r="CY1101" s="698">
        <f>IF(S1101="",0,IF(S1101&gt;VLOOKUP($C1101,'Sch 10.1 Rate Design'!$B$9:$K$16,9,FALSE),S1101-VLOOKUP($C1101,'Sch 10.1 Rate Design'!$B$9:$K$16,9,FALSE),0))</f>
        <v>0</v>
      </c>
      <c r="CZ1101" s="701">
        <f>IF(H1101="", 0, CN1101/'Sch 10.1 Rate Design'!$Z$24*VLOOKUP($C1101, 'Sch 10.1 Rate Design'!$B$9:$K$16, 10, FALSE))</f>
        <v>0</v>
      </c>
      <c r="DA1101" s="701">
        <f>IF(I1101="", 0, CO1101/'Sch 10.1 Rate Design'!$Z$24*VLOOKUP($C1101, 'Sch 10.1 Rate Design'!$B$9:$K$16, 10, FALSE))</f>
        <v>0</v>
      </c>
      <c r="DB1101" s="701">
        <f>IF(J1101="", 0, CP1101/'Sch 10.1 Rate Design'!$Z$24*VLOOKUP($C1101, 'Sch 10.1 Rate Design'!$B$9:$K$16, 10, FALSE))</f>
        <v>0</v>
      </c>
      <c r="DC1101" s="701">
        <f>IF(K1101="", 0, CQ1101/'Sch 10.1 Rate Design'!$Z$24*VLOOKUP($C1101, 'Sch 10.1 Rate Design'!$B$9:$K$16, 10, FALSE))</f>
        <v>0</v>
      </c>
      <c r="DD1101" s="701">
        <f>IF(L1101="", 0, CR1101/'Sch 10.1 Rate Design'!$Z$24*VLOOKUP($C1101, 'Sch 10.1 Rate Design'!$B$9:$K$16, 10, FALSE))</f>
        <v>0</v>
      </c>
      <c r="DE1101" s="701">
        <f>IF(M1101="", 0, CS1101/'Sch 10.1 Rate Design'!$Z$24*VLOOKUP($C1101, 'Sch 10.1 Rate Design'!$B$9:$K$16, 10, FALSE))</f>
        <v>0</v>
      </c>
      <c r="DF1101" s="701">
        <f>IF(N1101="", 0, CT1101/'Sch 10.1 Rate Design'!$Z$24*VLOOKUP($C1101, 'Sch 10.1 Rate Design'!$B$9:$K$16, 10, FALSE))</f>
        <v>0</v>
      </c>
      <c r="DG1101" s="701">
        <f>IF(O1101="", 0, CU1101/'Sch 10.1 Rate Design'!$Z$24*VLOOKUP($C1101, 'Sch 10.1 Rate Design'!$B$9:$K$16, 10, FALSE))</f>
        <v>0</v>
      </c>
      <c r="DH1101" s="701">
        <f>IF(P1101="", 0, CV1101/'Sch 10.1 Rate Design'!$Z$24*VLOOKUP($C1101, 'Sch 10.1 Rate Design'!$B$9:$K$16, 10, FALSE))</f>
        <v>0</v>
      </c>
      <c r="DI1101" s="701">
        <f>IF(Q1101="", 0, CW1101/'Sch 10.1 Rate Design'!$Z$24*VLOOKUP($C1101, 'Sch 10.1 Rate Design'!$B$9:$K$16, 10, FALSE))</f>
        <v>0</v>
      </c>
      <c r="DJ1101" s="701">
        <f>IF(R1101="", 0, CX1101/'Sch 10.1 Rate Design'!$Z$24*VLOOKUP($C1101, 'Sch 10.1 Rate Design'!$B$9:$K$16, 10, FALSE))</f>
        <v>0</v>
      </c>
      <c r="DK1101" s="700">
        <f>IF(S1101="", 0, CY1101/'Sch 10.1 Rate Design'!$Z$24*VLOOKUP($C1101, 'Sch 10.1 Rate Design'!$B$9:$K$16, 10, FALSE))</f>
        <v>0</v>
      </c>
      <c r="DL1101" s="699">
        <f>IF(H1101="", 0, VLOOKUP($C1101, 'Sch 10.1 Rate Design'!$B$9:$K$16, 3, FALSE))</f>
        <v>0</v>
      </c>
      <c r="DM1101" s="390">
        <f>IF(I1101="", 0, VLOOKUP($C1101, 'Sch 10.1 Rate Design'!$B$9:$K$16, 3, FALSE))</f>
        <v>0</v>
      </c>
      <c r="DN1101" s="390">
        <f>IF(J1101="", 0, VLOOKUP($C1101, 'Sch 10.1 Rate Design'!$B$9:$K$16, 3, FALSE))</f>
        <v>0</v>
      </c>
      <c r="DO1101" s="390">
        <f>IF(K1101="", 0, VLOOKUP($C1101, 'Sch 10.1 Rate Design'!$B$9:$K$16, 3, FALSE))</f>
        <v>0</v>
      </c>
      <c r="DP1101" s="390">
        <f>IF(L1101="", 0, VLOOKUP($C1101, 'Sch 10.1 Rate Design'!$B$9:$K$16, 3, FALSE))</f>
        <v>0</v>
      </c>
      <c r="DQ1101" s="390">
        <f>IF(M1101="", 0, VLOOKUP($C1101, 'Sch 10.1 Rate Design'!$B$9:$K$16, 3, FALSE))</f>
        <v>0</v>
      </c>
      <c r="DR1101" s="390">
        <f>IF(N1101="", 0, VLOOKUP($C1101, 'Sch 10.1 Rate Design'!$B$9:$K$16, 3, FALSE))</f>
        <v>0</v>
      </c>
      <c r="DS1101" s="390">
        <f>IF(O1101="", 0, VLOOKUP($C1101, 'Sch 10.1 Rate Design'!$B$9:$K$16, 3, FALSE))</f>
        <v>0</v>
      </c>
      <c r="DT1101" s="390">
        <f>IF(P1101="", 0, VLOOKUP($C1101, 'Sch 10.1 Rate Design'!$B$9:$K$16, 3, FALSE))</f>
        <v>0</v>
      </c>
      <c r="DU1101" s="390">
        <f>IF(Q1101="", 0, VLOOKUP($C1101, 'Sch 10.1 Rate Design'!$B$9:$K$16, 3, FALSE))</f>
        <v>0</v>
      </c>
      <c r="DV1101" s="390">
        <f>IF(R1101="", 0, VLOOKUP($C1101, 'Sch 10.1 Rate Design'!$B$9:$K$16, 3, FALSE))</f>
        <v>0</v>
      </c>
      <c r="DW1101" s="698">
        <f>IF(S1101="", 0, VLOOKUP($C1101, 'Sch 10.1 Rate Design'!$B$9:$K$16, 3, FALSE))</f>
        <v>0</v>
      </c>
      <c r="DX1101" s="390"/>
      <c r="DY1101" s="390"/>
      <c r="DZ1101" s="390"/>
      <c r="EA1101" s="390"/>
      <c r="EB1101" s="390"/>
      <c r="EC1101" s="390"/>
      <c r="ED1101" s="390"/>
      <c r="EE1101" s="390"/>
      <c r="EF1101" s="390"/>
      <c r="EG1101" s="390"/>
      <c r="EH1101" s="390"/>
      <c r="EI1101" s="390"/>
      <c r="EJ1101" s="390"/>
    </row>
    <row r="1102" spans="1:140" x14ac:dyDescent="0.3">
      <c r="A1102" s="984">
        <f>Input!AH1099</f>
        <v>0</v>
      </c>
      <c r="B1102" s="390">
        <v>1092</v>
      </c>
      <c r="C1102" s="684">
        <f>Input!AI1099</f>
        <v>0.625</v>
      </c>
      <c r="D1102" s="702">
        <f t="shared" si="261"/>
        <v>0</v>
      </c>
      <c r="E1102" s="702">
        <f>IF('Sch 10.1 Rate Design'!$AB$24="Monthly", AVERAGE(T1102,U1102,V1102,W1102,X1102,Y1102,Z1102,AA1102,AB1102,AC1102,AD1102,AE1102), AVERAGE(T1102,V1102,X1102,Z1102,AB1102,AD1102))</f>
        <v>0</v>
      </c>
      <c r="F1102" s="390">
        <f t="shared" si="248"/>
        <v>0</v>
      </c>
      <c r="G1102" s="698" t="e">
        <f>IF('Sch 10.1 Rate Design'!$AB$24="Monthly", AVERAGE(H1102,I1102,J1102,K1102,L1102,M1102,N1102,O1102,P1102,Q1102,R1102,S1102), AVERAGE(H1102,J1102,L1102,N1102,P1102,R1102))</f>
        <v>#DIV/0!</v>
      </c>
      <c r="H1102" s="390" t="str">
        <f>IF(Input!AJ1099="", "", Input!AJ1099)</f>
        <v/>
      </c>
      <c r="I1102" s="390" t="str">
        <f>IF(Input!AK1099="", "", Input!AK1099)</f>
        <v/>
      </c>
      <c r="J1102" s="390" t="str">
        <f>IF(Input!AL1099="", "", Input!AL1099)</f>
        <v/>
      </c>
      <c r="K1102" s="390" t="str">
        <f>IF(Input!AM1099="", "", Input!AM1099)</f>
        <v/>
      </c>
      <c r="L1102" s="390" t="str">
        <f>IF(Input!AN1099="", "", Input!AN1099)</f>
        <v/>
      </c>
      <c r="M1102" s="390" t="str">
        <f>IF(Input!AO1099="", "", Input!AO1099)</f>
        <v/>
      </c>
      <c r="N1102" s="390" t="str">
        <f>IF(Input!AP1099="", "", Input!AP1099)</f>
        <v/>
      </c>
      <c r="O1102" s="390" t="str">
        <f>IF(Input!AQ1099="", "", Input!AQ1099)</f>
        <v/>
      </c>
      <c r="P1102" s="390" t="str">
        <f>IF(Input!AR1099="", "", Input!AR1099)</f>
        <v/>
      </c>
      <c r="Q1102" s="390" t="str">
        <f>IF(Input!AS1099="", "", Input!AS1099)</f>
        <v/>
      </c>
      <c r="R1102" s="390" t="str">
        <f>IF(Input!AT1099="", "", Input!AT1099)</f>
        <v/>
      </c>
      <c r="S1102" s="390" t="str">
        <f>IF(Input!AU1099="", "", Input!AU1099)</f>
        <v/>
      </c>
      <c r="T1102" s="701">
        <f t="shared" si="249"/>
        <v>0</v>
      </c>
      <c r="U1102" s="701">
        <f t="shared" si="250"/>
        <v>0</v>
      </c>
      <c r="V1102" s="701">
        <f t="shared" si="251"/>
        <v>0</v>
      </c>
      <c r="W1102" s="701">
        <f t="shared" si="252"/>
        <v>0</v>
      </c>
      <c r="X1102" s="701">
        <f t="shared" si="253"/>
        <v>0</v>
      </c>
      <c r="Y1102" s="701">
        <f t="shared" si="254"/>
        <v>0</v>
      </c>
      <c r="Z1102" s="701">
        <f t="shared" si="255"/>
        <v>0</v>
      </c>
      <c r="AA1102" s="701">
        <f t="shared" si="256"/>
        <v>0</v>
      </c>
      <c r="AB1102" s="701">
        <f t="shared" si="257"/>
        <v>0</v>
      </c>
      <c r="AC1102" s="701">
        <f t="shared" si="258"/>
        <v>0</v>
      </c>
      <c r="AD1102" s="701">
        <f t="shared" si="259"/>
        <v>0</v>
      </c>
      <c r="AE1102" s="700">
        <f t="shared" si="260"/>
        <v>0</v>
      </c>
      <c r="AF1102" s="701">
        <f>IF(H1102="", 0, VLOOKUP($C1102, 'Sch 10.1 Rate Design'!$B$9:$K$16, 4, FALSE))</f>
        <v>0</v>
      </c>
      <c r="AG1102" s="701">
        <f>IF(I1102="", 0, VLOOKUP($C1102, 'Sch 10.1 Rate Design'!$B$9:$K$16, 4, FALSE))</f>
        <v>0</v>
      </c>
      <c r="AH1102" s="701">
        <f>IF(J1102="", 0, VLOOKUP($C1102, 'Sch 10.1 Rate Design'!$B$9:$K$16, 4, FALSE))</f>
        <v>0</v>
      </c>
      <c r="AI1102" s="701">
        <f>IF(K1102="", 0, VLOOKUP($C1102, 'Sch 10.1 Rate Design'!$B$9:$K$16, 4, FALSE))</f>
        <v>0</v>
      </c>
      <c r="AJ1102" s="701">
        <f>IF(L1102="", 0, VLOOKUP($C1102, 'Sch 10.1 Rate Design'!$B$9:$K$16, 4, FALSE))</f>
        <v>0</v>
      </c>
      <c r="AK1102" s="701">
        <f>IF(M1102="", 0, VLOOKUP($C1102, 'Sch 10.1 Rate Design'!$B$9:$K$16, 4, FALSE))</f>
        <v>0</v>
      </c>
      <c r="AL1102" s="701">
        <f>IF(N1102="", 0, VLOOKUP($C1102, 'Sch 10.1 Rate Design'!$B$9:$K$16, 4, FALSE))</f>
        <v>0</v>
      </c>
      <c r="AM1102" s="701">
        <f>IF(O1102="", 0, VLOOKUP($C1102, 'Sch 10.1 Rate Design'!$B$9:$K$16, 4, FALSE))</f>
        <v>0</v>
      </c>
      <c r="AN1102" s="701">
        <f>IF(P1102="", 0, VLOOKUP($C1102, 'Sch 10.1 Rate Design'!$B$9:$K$16, 4, FALSE))</f>
        <v>0</v>
      </c>
      <c r="AO1102" s="701">
        <f>IF(Q1102="", 0, VLOOKUP($C1102, 'Sch 10.1 Rate Design'!$B$9:$K$16, 4, FALSE))</f>
        <v>0</v>
      </c>
      <c r="AP1102" s="701">
        <f>IF(R1102="", 0, VLOOKUP($C1102, 'Sch 10.1 Rate Design'!$B$9:$K$16, 4, FALSE))</f>
        <v>0</v>
      </c>
      <c r="AQ1102" s="700">
        <f>IF(S1102="", 0, VLOOKUP($C1102, 'Sch 10.1 Rate Design'!$B$9:$K$16, 4, FALSE))</f>
        <v>0</v>
      </c>
      <c r="AR1102" s="699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90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90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90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90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90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90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90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90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90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90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698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701">
        <f>IF(H1102="", 0, AR1102/'Sch 10.1 Rate Design'!$Z$24*VLOOKUP($C1102, 'Sch 10.1 Rate Design'!$B$9:$K$16, 6, FALSE))</f>
        <v>0</v>
      </c>
      <c r="BE1102" s="701">
        <f>IF(I1102="", 0, AS1102/'Sch 10.1 Rate Design'!$Z$24*VLOOKUP($C1102, 'Sch 10.1 Rate Design'!$B$9:$K$16, 6, FALSE))</f>
        <v>0</v>
      </c>
      <c r="BF1102" s="701">
        <f>IF(J1102="", 0, AT1102/'Sch 10.1 Rate Design'!$Z$24*VLOOKUP($C1102, 'Sch 10.1 Rate Design'!$B$9:$K$16, 6, FALSE))</f>
        <v>0</v>
      </c>
      <c r="BG1102" s="701">
        <f>IF(K1102="", 0, AU1102/'Sch 10.1 Rate Design'!$Z$24*VLOOKUP($C1102, 'Sch 10.1 Rate Design'!$B$9:$K$16, 6, FALSE))</f>
        <v>0</v>
      </c>
      <c r="BH1102" s="701">
        <f>IF(L1102="", 0, AV1102/'Sch 10.1 Rate Design'!$Z$24*VLOOKUP($C1102, 'Sch 10.1 Rate Design'!$B$9:$K$16, 6, FALSE))</f>
        <v>0</v>
      </c>
      <c r="BI1102" s="701">
        <f>IF(M1102="", 0, AW1102/'Sch 10.1 Rate Design'!$Z$24*VLOOKUP($C1102, 'Sch 10.1 Rate Design'!$B$9:$K$16, 6, FALSE))</f>
        <v>0</v>
      </c>
      <c r="BJ1102" s="701">
        <f>IF(N1102="", 0, AX1102/'Sch 10.1 Rate Design'!$Z$24*VLOOKUP($C1102, 'Sch 10.1 Rate Design'!$B$9:$K$16, 6, FALSE))</f>
        <v>0</v>
      </c>
      <c r="BK1102" s="701">
        <f>IF(O1102="", 0, AY1102/'Sch 10.1 Rate Design'!$Z$24*VLOOKUP($C1102, 'Sch 10.1 Rate Design'!$B$9:$K$16, 6, FALSE))</f>
        <v>0</v>
      </c>
      <c r="BL1102" s="701">
        <f>IF(P1102="", 0, AZ1102/'Sch 10.1 Rate Design'!$Z$24*VLOOKUP($C1102, 'Sch 10.1 Rate Design'!$B$9:$K$16, 6, FALSE))</f>
        <v>0</v>
      </c>
      <c r="BM1102" s="701">
        <f>IF(Q1102="", 0, BA1102/'Sch 10.1 Rate Design'!$Z$24*VLOOKUP($C1102, 'Sch 10.1 Rate Design'!$B$9:$K$16, 6, FALSE))</f>
        <v>0</v>
      </c>
      <c r="BN1102" s="701">
        <f>IF(R1102="", 0, BB1102/'Sch 10.1 Rate Design'!$Z$24*VLOOKUP($C1102, 'Sch 10.1 Rate Design'!$B$9:$K$16, 6, FALSE))</f>
        <v>0</v>
      </c>
      <c r="BO1102" s="700">
        <f>IF(S1102="", 0, BC1102/'Sch 10.1 Rate Design'!$Z$24*VLOOKUP($C1102, 'Sch 10.1 Rate Design'!$B$9:$K$16, 6, FALSE))</f>
        <v>0</v>
      </c>
      <c r="BP1102" s="390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90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90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90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90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90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90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90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90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90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90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698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701">
        <f>IF(H1102="", 0, BP1102/'Sch 10.1 Rate Design'!$Z$24*VLOOKUP($C1102, 'Sch 10.1 Rate Design'!$B$9:$K$16, 8, FALSE))</f>
        <v>0</v>
      </c>
      <c r="CC1102" s="701">
        <f>IF(I1102="", 0, BQ1102/'Sch 10.1 Rate Design'!$Z$24*VLOOKUP($C1102, 'Sch 10.1 Rate Design'!$B$9:$K$16, 8, FALSE))</f>
        <v>0</v>
      </c>
      <c r="CD1102" s="701">
        <f>IF(J1102="", 0, BR1102/'Sch 10.1 Rate Design'!$Z$24*VLOOKUP($C1102, 'Sch 10.1 Rate Design'!$B$9:$K$16, 8, FALSE))</f>
        <v>0</v>
      </c>
      <c r="CE1102" s="701">
        <f>IF(K1102="", 0, BS1102/'Sch 10.1 Rate Design'!$Z$24*VLOOKUP($C1102, 'Sch 10.1 Rate Design'!$B$9:$K$16, 8, FALSE))</f>
        <v>0</v>
      </c>
      <c r="CF1102" s="701">
        <f>IF(L1102="", 0, BT1102/'Sch 10.1 Rate Design'!$Z$24*VLOOKUP($C1102, 'Sch 10.1 Rate Design'!$B$9:$K$16, 8, FALSE))</f>
        <v>0</v>
      </c>
      <c r="CG1102" s="701">
        <f>IF(M1102="", 0, BU1102/'Sch 10.1 Rate Design'!$Z$24*VLOOKUP($C1102, 'Sch 10.1 Rate Design'!$B$9:$K$16, 8, FALSE))</f>
        <v>0</v>
      </c>
      <c r="CH1102" s="701">
        <f>IF(N1102="", 0, BV1102/'Sch 10.1 Rate Design'!$Z$24*VLOOKUP($C1102, 'Sch 10.1 Rate Design'!$B$9:$K$16, 8, FALSE))</f>
        <v>0</v>
      </c>
      <c r="CI1102" s="701">
        <f>IF(O1102="", 0, BW1102/'Sch 10.1 Rate Design'!$Z$24*VLOOKUP($C1102, 'Sch 10.1 Rate Design'!$B$9:$K$16, 8, FALSE))</f>
        <v>0</v>
      </c>
      <c r="CJ1102" s="701">
        <f>IF(P1102="", 0, BX1102/'Sch 10.1 Rate Design'!$Z$24*VLOOKUP($C1102, 'Sch 10.1 Rate Design'!$B$9:$K$16, 8, FALSE))</f>
        <v>0</v>
      </c>
      <c r="CK1102" s="701">
        <f>IF(Q1102="", 0, BY1102/'Sch 10.1 Rate Design'!$Z$24*VLOOKUP($C1102, 'Sch 10.1 Rate Design'!$B$9:$K$16, 8, FALSE))</f>
        <v>0</v>
      </c>
      <c r="CL1102" s="701">
        <f>IF(R1102="", 0, BZ1102/'Sch 10.1 Rate Design'!$Z$24*VLOOKUP($C1102, 'Sch 10.1 Rate Design'!$B$9:$K$16, 8, FALSE))</f>
        <v>0</v>
      </c>
      <c r="CM1102" s="700">
        <f>IF(S1102="", 0, CA1102/'Sch 10.1 Rate Design'!$Z$24*VLOOKUP($C1102, 'Sch 10.1 Rate Design'!$B$9:$K$16, 8, FALSE))</f>
        <v>0</v>
      </c>
      <c r="CN1102" s="390">
        <f>IF(H1102="",0,IF(H1102&gt;VLOOKUP($C1102,'Sch 10.1 Rate Design'!$B$9:$K$16,9,FALSE),H1102-VLOOKUP($C1102,'Sch 10.1 Rate Design'!$B$9:$K$16,9,FALSE),0))</f>
        <v>0</v>
      </c>
      <c r="CO1102" s="390">
        <f>IF(I1102="",0,IF(I1102&gt;VLOOKUP($C1102,'Sch 10.1 Rate Design'!$B$9:$K$16,9,FALSE),I1102-VLOOKUP($C1102,'Sch 10.1 Rate Design'!$B$9:$K$16,9,FALSE),0))</f>
        <v>0</v>
      </c>
      <c r="CP1102" s="390">
        <f>IF(J1102="",0,IF(J1102&gt;VLOOKUP($C1102,'Sch 10.1 Rate Design'!$B$9:$K$16,9,FALSE),J1102-VLOOKUP($C1102,'Sch 10.1 Rate Design'!$B$9:$K$16,9,FALSE),0))</f>
        <v>0</v>
      </c>
      <c r="CQ1102" s="390">
        <f>IF(K1102="",0,IF(K1102&gt;VLOOKUP($C1102,'Sch 10.1 Rate Design'!$B$9:$K$16,9,FALSE),K1102-VLOOKUP($C1102,'Sch 10.1 Rate Design'!$B$9:$K$16,9,FALSE),0))</f>
        <v>0</v>
      </c>
      <c r="CR1102" s="390">
        <f>IF(L1102="",0,IF(L1102&gt;VLOOKUP($C1102,'Sch 10.1 Rate Design'!$B$9:$K$16,9,FALSE),L1102-VLOOKUP($C1102,'Sch 10.1 Rate Design'!$B$9:$K$16,9,FALSE),0))</f>
        <v>0</v>
      </c>
      <c r="CS1102" s="390">
        <f>IF(M1102="",0,IF(M1102&gt;VLOOKUP($C1102,'Sch 10.1 Rate Design'!$B$9:$K$16,9,FALSE),M1102-VLOOKUP($C1102,'Sch 10.1 Rate Design'!$B$9:$K$16,9,FALSE),0))</f>
        <v>0</v>
      </c>
      <c r="CT1102" s="390">
        <f>IF(N1102="",0,IF(N1102&gt;VLOOKUP($C1102,'Sch 10.1 Rate Design'!$B$9:$K$16,9,FALSE),N1102-VLOOKUP($C1102,'Sch 10.1 Rate Design'!$B$9:$K$16,9,FALSE),0))</f>
        <v>0</v>
      </c>
      <c r="CU1102" s="390">
        <f>IF(O1102="",0,IF(O1102&gt;VLOOKUP($C1102,'Sch 10.1 Rate Design'!$B$9:$K$16,9,FALSE),O1102-VLOOKUP($C1102,'Sch 10.1 Rate Design'!$B$9:$K$16,9,FALSE),0))</f>
        <v>0</v>
      </c>
      <c r="CV1102" s="390">
        <f>IF(P1102="",0,IF(P1102&gt;VLOOKUP($C1102,'Sch 10.1 Rate Design'!$B$9:$K$16,9,FALSE),P1102-VLOOKUP($C1102,'Sch 10.1 Rate Design'!$B$9:$K$16,9,FALSE),0))</f>
        <v>0</v>
      </c>
      <c r="CW1102" s="390">
        <f>IF(Q1102="",0,IF(Q1102&gt;VLOOKUP($C1102,'Sch 10.1 Rate Design'!$B$9:$K$16,9,FALSE),Q1102-VLOOKUP($C1102,'Sch 10.1 Rate Design'!$B$9:$K$16,9,FALSE),0))</f>
        <v>0</v>
      </c>
      <c r="CX1102" s="390">
        <f>IF(R1102="",0,IF(R1102&gt;VLOOKUP($C1102,'Sch 10.1 Rate Design'!$B$9:$K$16,9,FALSE),R1102-VLOOKUP($C1102,'Sch 10.1 Rate Design'!$B$9:$K$16,9,FALSE),0))</f>
        <v>0</v>
      </c>
      <c r="CY1102" s="698">
        <f>IF(S1102="",0,IF(S1102&gt;VLOOKUP($C1102,'Sch 10.1 Rate Design'!$B$9:$K$16,9,FALSE),S1102-VLOOKUP($C1102,'Sch 10.1 Rate Design'!$B$9:$K$16,9,FALSE),0))</f>
        <v>0</v>
      </c>
      <c r="CZ1102" s="701">
        <f>IF(H1102="", 0, CN1102/'Sch 10.1 Rate Design'!$Z$24*VLOOKUP($C1102, 'Sch 10.1 Rate Design'!$B$9:$K$16, 10, FALSE))</f>
        <v>0</v>
      </c>
      <c r="DA1102" s="701">
        <f>IF(I1102="", 0, CO1102/'Sch 10.1 Rate Design'!$Z$24*VLOOKUP($C1102, 'Sch 10.1 Rate Design'!$B$9:$K$16, 10, FALSE))</f>
        <v>0</v>
      </c>
      <c r="DB1102" s="701">
        <f>IF(J1102="", 0, CP1102/'Sch 10.1 Rate Design'!$Z$24*VLOOKUP($C1102, 'Sch 10.1 Rate Design'!$B$9:$K$16, 10, FALSE))</f>
        <v>0</v>
      </c>
      <c r="DC1102" s="701">
        <f>IF(K1102="", 0, CQ1102/'Sch 10.1 Rate Design'!$Z$24*VLOOKUP($C1102, 'Sch 10.1 Rate Design'!$B$9:$K$16, 10, FALSE))</f>
        <v>0</v>
      </c>
      <c r="DD1102" s="701">
        <f>IF(L1102="", 0, CR1102/'Sch 10.1 Rate Design'!$Z$24*VLOOKUP($C1102, 'Sch 10.1 Rate Design'!$B$9:$K$16, 10, FALSE))</f>
        <v>0</v>
      </c>
      <c r="DE1102" s="701">
        <f>IF(M1102="", 0, CS1102/'Sch 10.1 Rate Design'!$Z$24*VLOOKUP($C1102, 'Sch 10.1 Rate Design'!$B$9:$K$16, 10, FALSE))</f>
        <v>0</v>
      </c>
      <c r="DF1102" s="701">
        <f>IF(N1102="", 0, CT1102/'Sch 10.1 Rate Design'!$Z$24*VLOOKUP($C1102, 'Sch 10.1 Rate Design'!$B$9:$K$16, 10, FALSE))</f>
        <v>0</v>
      </c>
      <c r="DG1102" s="701">
        <f>IF(O1102="", 0, CU1102/'Sch 10.1 Rate Design'!$Z$24*VLOOKUP($C1102, 'Sch 10.1 Rate Design'!$B$9:$K$16, 10, FALSE))</f>
        <v>0</v>
      </c>
      <c r="DH1102" s="701">
        <f>IF(P1102="", 0, CV1102/'Sch 10.1 Rate Design'!$Z$24*VLOOKUP($C1102, 'Sch 10.1 Rate Design'!$B$9:$K$16, 10, FALSE))</f>
        <v>0</v>
      </c>
      <c r="DI1102" s="701">
        <f>IF(Q1102="", 0, CW1102/'Sch 10.1 Rate Design'!$Z$24*VLOOKUP($C1102, 'Sch 10.1 Rate Design'!$B$9:$K$16, 10, FALSE))</f>
        <v>0</v>
      </c>
      <c r="DJ1102" s="701">
        <f>IF(R1102="", 0, CX1102/'Sch 10.1 Rate Design'!$Z$24*VLOOKUP($C1102, 'Sch 10.1 Rate Design'!$B$9:$K$16, 10, FALSE))</f>
        <v>0</v>
      </c>
      <c r="DK1102" s="700">
        <f>IF(S1102="", 0, CY1102/'Sch 10.1 Rate Design'!$Z$24*VLOOKUP($C1102, 'Sch 10.1 Rate Design'!$B$9:$K$16, 10, FALSE))</f>
        <v>0</v>
      </c>
      <c r="DL1102" s="699">
        <f>IF(H1102="", 0, VLOOKUP($C1102, 'Sch 10.1 Rate Design'!$B$9:$K$16, 3, FALSE))</f>
        <v>0</v>
      </c>
      <c r="DM1102" s="390">
        <f>IF(I1102="", 0, VLOOKUP($C1102, 'Sch 10.1 Rate Design'!$B$9:$K$16, 3, FALSE))</f>
        <v>0</v>
      </c>
      <c r="DN1102" s="390">
        <f>IF(J1102="", 0, VLOOKUP($C1102, 'Sch 10.1 Rate Design'!$B$9:$K$16, 3, FALSE))</f>
        <v>0</v>
      </c>
      <c r="DO1102" s="390">
        <f>IF(K1102="", 0, VLOOKUP($C1102, 'Sch 10.1 Rate Design'!$B$9:$K$16, 3, FALSE))</f>
        <v>0</v>
      </c>
      <c r="DP1102" s="390">
        <f>IF(L1102="", 0, VLOOKUP($C1102, 'Sch 10.1 Rate Design'!$B$9:$K$16, 3, FALSE))</f>
        <v>0</v>
      </c>
      <c r="DQ1102" s="390">
        <f>IF(M1102="", 0, VLOOKUP($C1102, 'Sch 10.1 Rate Design'!$B$9:$K$16, 3, FALSE))</f>
        <v>0</v>
      </c>
      <c r="DR1102" s="390">
        <f>IF(N1102="", 0, VLOOKUP($C1102, 'Sch 10.1 Rate Design'!$B$9:$K$16, 3, FALSE))</f>
        <v>0</v>
      </c>
      <c r="DS1102" s="390">
        <f>IF(O1102="", 0, VLOOKUP($C1102, 'Sch 10.1 Rate Design'!$B$9:$K$16, 3, FALSE))</f>
        <v>0</v>
      </c>
      <c r="DT1102" s="390">
        <f>IF(P1102="", 0, VLOOKUP($C1102, 'Sch 10.1 Rate Design'!$B$9:$K$16, 3, FALSE))</f>
        <v>0</v>
      </c>
      <c r="DU1102" s="390">
        <f>IF(Q1102="", 0, VLOOKUP($C1102, 'Sch 10.1 Rate Design'!$B$9:$K$16, 3, FALSE))</f>
        <v>0</v>
      </c>
      <c r="DV1102" s="390">
        <f>IF(R1102="", 0, VLOOKUP($C1102, 'Sch 10.1 Rate Design'!$B$9:$K$16, 3, FALSE))</f>
        <v>0</v>
      </c>
      <c r="DW1102" s="698">
        <f>IF(S1102="", 0, VLOOKUP($C1102, 'Sch 10.1 Rate Design'!$B$9:$K$16, 3, FALSE))</f>
        <v>0</v>
      </c>
      <c r="DX1102" s="390"/>
      <c r="DY1102" s="390"/>
      <c r="DZ1102" s="390"/>
      <c r="EA1102" s="390"/>
      <c r="EB1102" s="390"/>
      <c r="EC1102" s="390"/>
      <c r="ED1102" s="390"/>
      <c r="EE1102" s="390"/>
      <c r="EF1102" s="390"/>
      <c r="EG1102" s="390"/>
      <c r="EH1102" s="390"/>
      <c r="EI1102" s="390"/>
      <c r="EJ1102" s="390"/>
    </row>
    <row r="1103" spans="1:140" x14ac:dyDescent="0.3">
      <c r="A1103" s="984">
        <f>Input!AH1100</f>
        <v>0</v>
      </c>
      <c r="B1103" s="390">
        <v>1093</v>
      </c>
      <c r="C1103" s="684">
        <f>Input!AI1100</f>
        <v>0.625</v>
      </c>
      <c r="D1103" s="702">
        <f t="shared" si="261"/>
        <v>0</v>
      </c>
      <c r="E1103" s="702">
        <f>IF('Sch 10.1 Rate Design'!$AB$24="Monthly", AVERAGE(T1103,U1103,V1103,W1103,X1103,Y1103,Z1103,AA1103,AB1103,AC1103,AD1103,AE1103), AVERAGE(T1103,V1103,X1103,Z1103,AB1103,AD1103))</f>
        <v>0</v>
      </c>
      <c r="F1103" s="390">
        <f t="shared" si="248"/>
        <v>0</v>
      </c>
      <c r="G1103" s="698" t="e">
        <f>IF('Sch 10.1 Rate Design'!$AB$24="Monthly", AVERAGE(H1103,I1103,J1103,K1103,L1103,M1103,N1103,O1103,P1103,Q1103,R1103,S1103), AVERAGE(H1103,J1103,L1103,N1103,P1103,R1103))</f>
        <v>#DIV/0!</v>
      </c>
      <c r="H1103" s="390" t="str">
        <f>IF(Input!AJ1100="", "", Input!AJ1100)</f>
        <v/>
      </c>
      <c r="I1103" s="390" t="str">
        <f>IF(Input!AK1100="", "", Input!AK1100)</f>
        <v/>
      </c>
      <c r="J1103" s="390" t="str">
        <f>IF(Input!AL1100="", "", Input!AL1100)</f>
        <v/>
      </c>
      <c r="K1103" s="390" t="str">
        <f>IF(Input!AM1100="", "", Input!AM1100)</f>
        <v/>
      </c>
      <c r="L1103" s="390" t="str">
        <f>IF(Input!AN1100="", "", Input!AN1100)</f>
        <v/>
      </c>
      <c r="M1103" s="390" t="str">
        <f>IF(Input!AO1100="", "", Input!AO1100)</f>
        <v/>
      </c>
      <c r="N1103" s="390" t="str">
        <f>IF(Input!AP1100="", "", Input!AP1100)</f>
        <v/>
      </c>
      <c r="O1103" s="390" t="str">
        <f>IF(Input!AQ1100="", "", Input!AQ1100)</f>
        <v/>
      </c>
      <c r="P1103" s="390" t="str">
        <f>IF(Input!AR1100="", "", Input!AR1100)</f>
        <v/>
      </c>
      <c r="Q1103" s="390" t="str">
        <f>IF(Input!AS1100="", "", Input!AS1100)</f>
        <v/>
      </c>
      <c r="R1103" s="390" t="str">
        <f>IF(Input!AT1100="", "", Input!AT1100)</f>
        <v/>
      </c>
      <c r="S1103" s="390" t="str">
        <f>IF(Input!AU1100="", "", Input!AU1100)</f>
        <v/>
      </c>
      <c r="T1103" s="701">
        <f t="shared" si="249"/>
        <v>0</v>
      </c>
      <c r="U1103" s="701">
        <f t="shared" si="250"/>
        <v>0</v>
      </c>
      <c r="V1103" s="701">
        <f t="shared" si="251"/>
        <v>0</v>
      </c>
      <c r="W1103" s="701">
        <f t="shared" si="252"/>
        <v>0</v>
      </c>
      <c r="X1103" s="701">
        <f t="shared" si="253"/>
        <v>0</v>
      </c>
      <c r="Y1103" s="701">
        <f t="shared" si="254"/>
        <v>0</v>
      </c>
      <c r="Z1103" s="701">
        <f t="shared" si="255"/>
        <v>0</v>
      </c>
      <c r="AA1103" s="701">
        <f t="shared" si="256"/>
        <v>0</v>
      </c>
      <c r="AB1103" s="701">
        <f t="shared" si="257"/>
        <v>0</v>
      </c>
      <c r="AC1103" s="701">
        <f t="shared" si="258"/>
        <v>0</v>
      </c>
      <c r="AD1103" s="701">
        <f t="shared" si="259"/>
        <v>0</v>
      </c>
      <c r="AE1103" s="700">
        <f t="shared" si="260"/>
        <v>0</v>
      </c>
      <c r="AF1103" s="701">
        <f>IF(H1103="", 0, VLOOKUP($C1103, 'Sch 10.1 Rate Design'!$B$9:$K$16, 4, FALSE))</f>
        <v>0</v>
      </c>
      <c r="AG1103" s="701">
        <f>IF(I1103="", 0, VLOOKUP($C1103, 'Sch 10.1 Rate Design'!$B$9:$K$16, 4, FALSE))</f>
        <v>0</v>
      </c>
      <c r="AH1103" s="701">
        <f>IF(J1103="", 0, VLOOKUP($C1103, 'Sch 10.1 Rate Design'!$B$9:$K$16, 4, FALSE))</f>
        <v>0</v>
      </c>
      <c r="AI1103" s="701">
        <f>IF(K1103="", 0, VLOOKUP($C1103, 'Sch 10.1 Rate Design'!$B$9:$K$16, 4, FALSE))</f>
        <v>0</v>
      </c>
      <c r="AJ1103" s="701">
        <f>IF(L1103="", 0, VLOOKUP($C1103, 'Sch 10.1 Rate Design'!$B$9:$K$16, 4, FALSE))</f>
        <v>0</v>
      </c>
      <c r="AK1103" s="701">
        <f>IF(M1103="", 0, VLOOKUP($C1103, 'Sch 10.1 Rate Design'!$B$9:$K$16, 4, FALSE))</f>
        <v>0</v>
      </c>
      <c r="AL1103" s="701">
        <f>IF(N1103="", 0, VLOOKUP($C1103, 'Sch 10.1 Rate Design'!$B$9:$K$16, 4, FALSE))</f>
        <v>0</v>
      </c>
      <c r="AM1103" s="701">
        <f>IF(O1103="", 0, VLOOKUP($C1103, 'Sch 10.1 Rate Design'!$B$9:$K$16, 4, FALSE))</f>
        <v>0</v>
      </c>
      <c r="AN1103" s="701">
        <f>IF(P1103="", 0, VLOOKUP($C1103, 'Sch 10.1 Rate Design'!$B$9:$K$16, 4, FALSE))</f>
        <v>0</v>
      </c>
      <c r="AO1103" s="701">
        <f>IF(Q1103="", 0, VLOOKUP($C1103, 'Sch 10.1 Rate Design'!$B$9:$K$16, 4, FALSE))</f>
        <v>0</v>
      </c>
      <c r="AP1103" s="701">
        <f>IF(R1103="", 0, VLOOKUP($C1103, 'Sch 10.1 Rate Design'!$B$9:$K$16, 4, FALSE))</f>
        <v>0</v>
      </c>
      <c r="AQ1103" s="700">
        <f>IF(S1103="", 0, VLOOKUP($C1103, 'Sch 10.1 Rate Design'!$B$9:$K$16, 4, FALSE))</f>
        <v>0</v>
      </c>
      <c r="AR1103" s="699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90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90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90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90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90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90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90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90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90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90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698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701">
        <f>IF(H1103="", 0, AR1103/'Sch 10.1 Rate Design'!$Z$24*VLOOKUP($C1103, 'Sch 10.1 Rate Design'!$B$9:$K$16, 6, FALSE))</f>
        <v>0</v>
      </c>
      <c r="BE1103" s="701">
        <f>IF(I1103="", 0, AS1103/'Sch 10.1 Rate Design'!$Z$24*VLOOKUP($C1103, 'Sch 10.1 Rate Design'!$B$9:$K$16, 6, FALSE))</f>
        <v>0</v>
      </c>
      <c r="BF1103" s="701">
        <f>IF(J1103="", 0, AT1103/'Sch 10.1 Rate Design'!$Z$24*VLOOKUP($C1103, 'Sch 10.1 Rate Design'!$B$9:$K$16, 6, FALSE))</f>
        <v>0</v>
      </c>
      <c r="BG1103" s="701">
        <f>IF(K1103="", 0, AU1103/'Sch 10.1 Rate Design'!$Z$24*VLOOKUP($C1103, 'Sch 10.1 Rate Design'!$B$9:$K$16, 6, FALSE))</f>
        <v>0</v>
      </c>
      <c r="BH1103" s="701">
        <f>IF(L1103="", 0, AV1103/'Sch 10.1 Rate Design'!$Z$24*VLOOKUP($C1103, 'Sch 10.1 Rate Design'!$B$9:$K$16, 6, FALSE))</f>
        <v>0</v>
      </c>
      <c r="BI1103" s="701">
        <f>IF(M1103="", 0, AW1103/'Sch 10.1 Rate Design'!$Z$24*VLOOKUP($C1103, 'Sch 10.1 Rate Design'!$B$9:$K$16, 6, FALSE))</f>
        <v>0</v>
      </c>
      <c r="BJ1103" s="701">
        <f>IF(N1103="", 0, AX1103/'Sch 10.1 Rate Design'!$Z$24*VLOOKUP($C1103, 'Sch 10.1 Rate Design'!$B$9:$K$16, 6, FALSE))</f>
        <v>0</v>
      </c>
      <c r="BK1103" s="701">
        <f>IF(O1103="", 0, AY1103/'Sch 10.1 Rate Design'!$Z$24*VLOOKUP($C1103, 'Sch 10.1 Rate Design'!$B$9:$K$16, 6, FALSE))</f>
        <v>0</v>
      </c>
      <c r="BL1103" s="701">
        <f>IF(P1103="", 0, AZ1103/'Sch 10.1 Rate Design'!$Z$24*VLOOKUP($C1103, 'Sch 10.1 Rate Design'!$B$9:$K$16, 6, FALSE))</f>
        <v>0</v>
      </c>
      <c r="BM1103" s="701">
        <f>IF(Q1103="", 0, BA1103/'Sch 10.1 Rate Design'!$Z$24*VLOOKUP($C1103, 'Sch 10.1 Rate Design'!$B$9:$K$16, 6, FALSE))</f>
        <v>0</v>
      </c>
      <c r="BN1103" s="701">
        <f>IF(R1103="", 0, BB1103/'Sch 10.1 Rate Design'!$Z$24*VLOOKUP($C1103, 'Sch 10.1 Rate Design'!$B$9:$K$16, 6, FALSE))</f>
        <v>0</v>
      </c>
      <c r="BO1103" s="700">
        <f>IF(S1103="", 0, BC1103/'Sch 10.1 Rate Design'!$Z$24*VLOOKUP($C1103, 'Sch 10.1 Rate Design'!$B$9:$K$16, 6, FALSE))</f>
        <v>0</v>
      </c>
      <c r="BP1103" s="390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90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90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90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90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90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90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90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90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90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90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698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701">
        <f>IF(H1103="", 0, BP1103/'Sch 10.1 Rate Design'!$Z$24*VLOOKUP($C1103, 'Sch 10.1 Rate Design'!$B$9:$K$16, 8, FALSE))</f>
        <v>0</v>
      </c>
      <c r="CC1103" s="701">
        <f>IF(I1103="", 0, BQ1103/'Sch 10.1 Rate Design'!$Z$24*VLOOKUP($C1103, 'Sch 10.1 Rate Design'!$B$9:$K$16, 8, FALSE))</f>
        <v>0</v>
      </c>
      <c r="CD1103" s="701">
        <f>IF(J1103="", 0, BR1103/'Sch 10.1 Rate Design'!$Z$24*VLOOKUP($C1103, 'Sch 10.1 Rate Design'!$B$9:$K$16, 8, FALSE))</f>
        <v>0</v>
      </c>
      <c r="CE1103" s="701">
        <f>IF(K1103="", 0, BS1103/'Sch 10.1 Rate Design'!$Z$24*VLOOKUP($C1103, 'Sch 10.1 Rate Design'!$B$9:$K$16, 8, FALSE))</f>
        <v>0</v>
      </c>
      <c r="CF1103" s="701">
        <f>IF(L1103="", 0, BT1103/'Sch 10.1 Rate Design'!$Z$24*VLOOKUP($C1103, 'Sch 10.1 Rate Design'!$B$9:$K$16, 8, FALSE))</f>
        <v>0</v>
      </c>
      <c r="CG1103" s="701">
        <f>IF(M1103="", 0, BU1103/'Sch 10.1 Rate Design'!$Z$24*VLOOKUP($C1103, 'Sch 10.1 Rate Design'!$B$9:$K$16, 8, FALSE))</f>
        <v>0</v>
      </c>
      <c r="CH1103" s="701">
        <f>IF(N1103="", 0, BV1103/'Sch 10.1 Rate Design'!$Z$24*VLOOKUP($C1103, 'Sch 10.1 Rate Design'!$B$9:$K$16, 8, FALSE))</f>
        <v>0</v>
      </c>
      <c r="CI1103" s="701">
        <f>IF(O1103="", 0, BW1103/'Sch 10.1 Rate Design'!$Z$24*VLOOKUP($C1103, 'Sch 10.1 Rate Design'!$B$9:$K$16, 8, FALSE))</f>
        <v>0</v>
      </c>
      <c r="CJ1103" s="701">
        <f>IF(P1103="", 0, BX1103/'Sch 10.1 Rate Design'!$Z$24*VLOOKUP($C1103, 'Sch 10.1 Rate Design'!$B$9:$K$16, 8, FALSE))</f>
        <v>0</v>
      </c>
      <c r="CK1103" s="701">
        <f>IF(Q1103="", 0, BY1103/'Sch 10.1 Rate Design'!$Z$24*VLOOKUP($C1103, 'Sch 10.1 Rate Design'!$B$9:$K$16, 8, FALSE))</f>
        <v>0</v>
      </c>
      <c r="CL1103" s="701">
        <f>IF(R1103="", 0, BZ1103/'Sch 10.1 Rate Design'!$Z$24*VLOOKUP($C1103, 'Sch 10.1 Rate Design'!$B$9:$K$16, 8, FALSE))</f>
        <v>0</v>
      </c>
      <c r="CM1103" s="700">
        <f>IF(S1103="", 0, CA1103/'Sch 10.1 Rate Design'!$Z$24*VLOOKUP($C1103, 'Sch 10.1 Rate Design'!$B$9:$K$16, 8, FALSE))</f>
        <v>0</v>
      </c>
      <c r="CN1103" s="390">
        <f>IF(H1103="",0,IF(H1103&gt;VLOOKUP($C1103,'Sch 10.1 Rate Design'!$B$9:$K$16,9,FALSE),H1103-VLOOKUP($C1103,'Sch 10.1 Rate Design'!$B$9:$K$16,9,FALSE),0))</f>
        <v>0</v>
      </c>
      <c r="CO1103" s="390">
        <f>IF(I1103="",0,IF(I1103&gt;VLOOKUP($C1103,'Sch 10.1 Rate Design'!$B$9:$K$16,9,FALSE),I1103-VLOOKUP($C1103,'Sch 10.1 Rate Design'!$B$9:$K$16,9,FALSE),0))</f>
        <v>0</v>
      </c>
      <c r="CP1103" s="390">
        <f>IF(J1103="",0,IF(J1103&gt;VLOOKUP($C1103,'Sch 10.1 Rate Design'!$B$9:$K$16,9,FALSE),J1103-VLOOKUP($C1103,'Sch 10.1 Rate Design'!$B$9:$K$16,9,FALSE),0))</f>
        <v>0</v>
      </c>
      <c r="CQ1103" s="390">
        <f>IF(K1103="",0,IF(K1103&gt;VLOOKUP($C1103,'Sch 10.1 Rate Design'!$B$9:$K$16,9,FALSE),K1103-VLOOKUP($C1103,'Sch 10.1 Rate Design'!$B$9:$K$16,9,FALSE),0))</f>
        <v>0</v>
      </c>
      <c r="CR1103" s="390">
        <f>IF(L1103="",0,IF(L1103&gt;VLOOKUP($C1103,'Sch 10.1 Rate Design'!$B$9:$K$16,9,FALSE),L1103-VLOOKUP($C1103,'Sch 10.1 Rate Design'!$B$9:$K$16,9,FALSE),0))</f>
        <v>0</v>
      </c>
      <c r="CS1103" s="390">
        <f>IF(M1103="",0,IF(M1103&gt;VLOOKUP($C1103,'Sch 10.1 Rate Design'!$B$9:$K$16,9,FALSE),M1103-VLOOKUP($C1103,'Sch 10.1 Rate Design'!$B$9:$K$16,9,FALSE),0))</f>
        <v>0</v>
      </c>
      <c r="CT1103" s="390">
        <f>IF(N1103="",0,IF(N1103&gt;VLOOKUP($C1103,'Sch 10.1 Rate Design'!$B$9:$K$16,9,FALSE),N1103-VLOOKUP($C1103,'Sch 10.1 Rate Design'!$B$9:$K$16,9,FALSE),0))</f>
        <v>0</v>
      </c>
      <c r="CU1103" s="390">
        <f>IF(O1103="",0,IF(O1103&gt;VLOOKUP($C1103,'Sch 10.1 Rate Design'!$B$9:$K$16,9,FALSE),O1103-VLOOKUP($C1103,'Sch 10.1 Rate Design'!$B$9:$K$16,9,FALSE),0))</f>
        <v>0</v>
      </c>
      <c r="CV1103" s="390">
        <f>IF(P1103="",0,IF(P1103&gt;VLOOKUP($C1103,'Sch 10.1 Rate Design'!$B$9:$K$16,9,FALSE),P1103-VLOOKUP($C1103,'Sch 10.1 Rate Design'!$B$9:$K$16,9,FALSE),0))</f>
        <v>0</v>
      </c>
      <c r="CW1103" s="390">
        <f>IF(Q1103="",0,IF(Q1103&gt;VLOOKUP($C1103,'Sch 10.1 Rate Design'!$B$9:$K$16,9,FALSE),Q1103-VLOOKUP($C1103,'Sch 10.1 Rate Design'!$B$9:$K$16,9,FALSE),0))</f>
        <v>0</v>
      </c>
      <c r="CX1103" s="390">
        <f>IF(R1103="",0,IF(R1103&gt;VLOOKUP($C1103,'Sch 10.1 Rate Design'!$B$9:$K$16,9,FALSE),R1103-VLOOKUP($C1103,'Sch 10.1 Rate Design'!$B$9:$K$16,9,FALSE),0))</f>
        <v>0</v>
      </c>
      <c r="CY1103" s="698">
        <f>IF(S1103="",0,IF(S1103&gt;VLOOKUP($C1103,'Sch 10.1 Rate Design'!$B$9:$K$16,9,FALSE),S1103-VLOOKUP($C1103,'Sch 10.1 Rate Design'!$B$9:$K$16,9,FALSE),0))</f>
        <v>0</v>
      </c>
      <c r="CZ1103" s="701">
        <f>IF(H1103="", 0, CN1103/'Sch 10.1 Rate Design'!$Z$24*VLOOKUP($C1103, 'Sch 10.1 Rate Design'!$B$9:$K$16, 10, FALSE))</f>
        <v>0</v>
      </c>
      <c r="DA1103" s="701">
        <f>IF(I1103="", 0, CO1103/'Sch 10.1 Rate Design'!$Z$24*VLOOKUP($C1103, 'Sch 10.1 Rate Design'!$B$9:$K$16, 10, FALSE))</f>
        <v>0</v>
      </c>
      <c r="DB1103" s="701">
        <f>IF(J1103="", 0, CP1103/'Sch 10.1 Rate Design'!$Z$24*VLOOKUP($C1103, 'Sch 10.1 Rate Design'!$B$9:$K$16, 10, FALSE))</f>
        <v>0</v>
      </c>
      <c r="DC1103" s="701">
        <f>IF(K1103="", 0, CQ1103/'Sch 10.1 Rate Design'!$Z$24*VLOOKUP($C1103, 'Sch 10.1 Rate Design'!$B$9:$K$16, 10, FALSE))</f>
        <v>0</v>
      </c>
      <c r="DD1103" s="701">
        <f>IF(L1103="", 0, CR1103/'Sch 10.1 Rate Design'!$Z$24*VLOOKUP($C1103, 'Sch 10.1 Rate Design'!$B$9:$K$16, 10, FALSE))</f>
        <v>0</v>
      </c>
      <c r="DE1103" s="701">
        <f>IF(M1103="", 0, CS1103/'Sch 10.1 Rate Design'!$Z$24*VLOOKUP($C1103, 'Sch 10.1 Rate Design'!$B$9:$K$16, 10, FALSE))</f>
        <v>0</v>
      </c>
      <c r="DF1103" s="701">
        <f>IF(N1103="", 0, CT1103/'Sch 10.1 Rate Design'!$Z$24*VLOOKUP($C1103, 'Sch 10.1 Rate Design'!$B$9:$K$16, 10, FALSE))</f>
        <v>0</v>
      </c>
      <c r="DG1103" s="701">
        <f>IF(O1103="", 0, CU1103/'Sch 10.1 Rate Design'!$Z$24*VLOOKUP($C1103, 'Sch 10.1 Rate Design'!$B$9:$K$16, 10, FALSE))</f>
        <v>0</v>
      </c>
      <c r="DH1103" s="701">
        <f>IF(P1103="", 0, CV1103/'Sch 10.1 Rate Design'!$Z$24*VLOOKUP($C1103, 'Sch 10.1 Rate Design'!$B$9:$K$16, 10, FALSE))</f>
        <v>0</v>
      </c>
      <c r="DI1103" s="701">
        <f>IF(Q1103="", 0, CW1103/'Sch 10.1 Rate Design'!$Z$24*VLOOKUP($C1103, 'Sch 10.1 Rate Design'!$B$9:$K$16, 10, FALSE))</f>
        <v>0</v>
      </c>
      <c r="DJ1103" s="701">
        <f>IF(R1103="", 0, CX1103/'Sch 10.1 Rate Design'!$Z$24*VLOOKUP($C1103, 'Sch 10.1 Rate Design'!$B$9:$K$16, 10, FALSE))</f>
        <v>0</v>
      </c>
      <c r="DK1103" s="700">
        <f>IF(S1103="", 0, CY1103/'Sch 10.1 Rate Design'!$Z$24*VLOOKUP($C1103, 'Sch 10.1 Rate Design'!$B$9:$K$16, 10, FALSE))</f>
        <v>0</v>
      </c>
      <c r="DL1103" s="699">
        <f>IF(H1103="", 0, VLOOKUP($C1103, 'Sch 10.1 Rate Design'!$B$9:$K$16, 3, FALSE))</f>
        <v>0</v>
      </c>
      <c r="DM1103" s="390">
        <f>IF(I1103="", 0, VLOOKUP($C1103, 'Sch 10.1 Rate Design'!$B$9:$K$16, 3, FALSE))</f>
        <v>0</v>
      </c>
      <c r="DN1103" s="390">
        <f>IF(J1103="", 0, VLOOKUP($C1103, 'Sch 10.1 Rate Design'!$B$9:$K$16, 3, FALSE))</f>
        <v>0</v>
      </c>
      <c r="DO1103" s="390">
        <f>IF(K1103="", 0, VLOOKUP($C1103, 'Sch 10.1 Rate Design'!$B$9:$K$16, 3, FALSE))</f>
        <v>0</v>
      </c>
      <c r="DP1103" s="390">
        <f>IF(L1103="", 0, VLOOKUP($C1103, 'Sch 10.1 Rate Design'!$B$9:$K$16, 3, FALSE))</f>
        <v>0</v>
      </c>
      <c r="DQ1103" s="390">
        <f>IF(M1103="", 0, VLOOKUP($C1103, 'Sch 10.1 Rate Design'!$B$9:$K$16, 3, FALSE))</f>
        <v>0</v>
      </c>
      <c r="DR1103" s="390">
        <f>IF(N1103="", 0, VLOOKUP($C1103, 'Sch 10.1 Rate Design'!$B$9:$K$16, 3, FALSE))</f>
        <v>0</v>
      </c>
      <c r="DS1103" s="390">
        <f>IF(O1103="", 0, VLOOKUP($C1103, 'Sch 10.1 Rate Design'!$B$9:$K$16, 3, FALSE))</f>
        <v>0</v>
      </c>
      <c r="DT1103" s="390">
        <f>IF(P1103="", 0, VLOOKUP($C1103, 'Sch 10.1 Rate Design'!$B$9:$K$16, 3, FALSE))</f>
        <v>0</v>
      </c>
      <c r="DU1103" s="390">
        <f>IF(Q1103="", 0, VLOOKUP($C1103, 'Sch 10.1 Rate Design'!$B$9:$K$16, 3, FALSE))</f>
        <v>0</v>
      </c>
      <c r="DV1103" s="390">
        <f>IF(R1103="", 0, VLOOKUP($C1103, 'Sch 10.1 Rate Design'!$B$9:$K$16, 3, FALSE))</f>
        <v>0</v>
      </c>
      <c r="DW1103" s="698">
        <f>IF(S1103="", 0, VLOOKUP($C1103, 'Sch 10.1 Rate Design'!$B$9:$K$16, 3, FALSE))</f>
        <v>0</v>
      </c>
      <c r="DX1103" s="390"/>
      <c r="DY1103" s="390"/>
      <c r="DZ1103" s="390"/>
      <c r="EA1103" s="390"/>
      <c r="EB1103" s="390"/>
      <c r="EC1103" s="390"/>
      <c r="ED1103" s="390"/>
      <c r="EE1103" s="390"/>
      <c r="EF1103" s="390"/>
      <c r="EG1103" s="390"/>
      <c r="EH1103" s="390"/>
      <c r="EI1103" s="390"/>
      <c r="EJ1103" s="390"/>
    </row>
    <row r="1104" spans="1:140" x14ac:dyDescent="0.3">
      <c r="A1104" s="984">
        <f>Input!AH1101</f>
        <v>0</v>
      </c>
      <c r="B1104" s="390">
        <v>1094</v>
      </c>
      <c r="C1104" s="684">
        <f>Input!AI1101</f>
        <v>0.625</v>
      </c>
      <c r="D1104" s="702">
        <f t="shared" si="261"/>
        <v>0</v>
      </c>
      <c r="E1104" s="702">
        <f>IF('Sch 10.1 Rate Design'!$AB$24="Monthly", AVERAGE(T1104,U1104,V1104,W1104,X1104,Y1104,Z1104,AA1104,AB1104,AC1104,AD1104,AE1104), AVERAGE(T1104,V1104,X1104,Z1104,AB1104,AD1104))</f>
        <v>0</v>
      </c>
      <c r="F1104" s="390">
        <f t="shared" si="248"/>
        <v>0</v>
      </c>
      <c r="G1104" s="698" t="e">
        <f>IF('Sch 10.1 Rate Design'!$AB$24="Monthly", AVERAGE(H1104,I1104,J1104,K1104,L1104,M1104,N1104,O1104,P1104,Q1104,R1104,S1104), AVERAGE(H1104,J1104,L1104,N1104,P1104,R1104))</f>
        <v>#DIV/0!</v>
      </c>
      <c r="H1104" s="390" t="str">
        <f>IF(Input!AJ1101="", "", Input!AJ1101)</f>
        <v/>
      </c>
      <c r="I1104" s="390" t="str">
        <f>IF(Input!AK1101="", "", Input!AK1101)</f>
        <v/>
      </c>
      <c r="J1104" s="390" t="str">
        <f>IF(Input!AL1101="", "", Input!AL1101)</f>
        <v/>
      </c>
      <c r="K1104" s="390" t="str">
        <f>IF(Input!AM1101="", "", Input!AM1101)</f>
        <v/>
      </c>
      <c r="L1104" s="390" t="str">
        <f>IF(Input!AN1101="", "", Input!AN1101)</f>
        <v/>
      </c>
      <c r="M1104" s="390" t="str">
        <f>IF(Input!AO1101="", "", Input!AO1101)</f>
        <v/>
      </c>
      <c r="N1104" s="390" t="str">
        <f>IF(Input!AP1101="", "", Input!AP1101)</f>
        <v/>
      </c>
      <c r="O1104" s="390" t="str">
        <f>IF(Input!AQ1101="", "", Input!AQ1101)</f>
        <v/>
      </c>
      <c r="P1104" s="390" t="str">
        <f>IF(Input!AR1101="", "", Input!AR1101)</f>
        <v/>
      </c>
      <c r="Q1104" s="390" t="str">
        <f>IF(Input!AS1101="", "", Input!AS1101)</f>
        <v/>
      </c>
      <c r="R1104" s="390" t="str">
        <f>IF(Input!AT1101="", "", Input!AT1101)</f>
        <v/>
      </c>
      <c r="S1104" s="390" t="str">
        <f>IF(Input!AU1101="", "", Input!AU1101)</f>
        <v/>
      </c>
      <c r="T1104" s="701">
        <f t="shared" si="249"/>
        <v>0</v>
      </c>
      <c r="U1104" s="701">
        <f t="shared" si="250"/>
        <v>0</v>
      </c>
      <c r="V1104" s="701">
        <f t="shared" si="251"/>
        <v>0</v>
      </c>
      <c r="W1104" s="701">
        <f t="shared" si="252"/>
        <v>0</v>
      </c>
      <c r="X1104" s="701">
        <f t="shared" si="253"/>
        <v>0</v>
      </c>
      <c r="Y1104" s="701">
        <f t="shared" si="254"/>
        <v>0</v>
      </c>
      <c r="Z1104" s="701">
        <f t="shared" si="255"/>
        <v>0</v>
      </c>
      <c r="AA1104" s="701">
        <f t="shared" si="256"/>
        <v>0</v>
      </c>
      <c r="AB1104" s="701">
        <f t="shared" si="257"/>
        <v>0</v>
      </c>
      <c r="AC1104" s="701">
        <f t="shared" si="258"/>
        <v>0</v>
      </c>
      <c r="AD1104" s="701">
        <f t="shared" si="259"/>
        <v>0</v>
      </c>
      <c r="AE1104" s="700">
        <f t="shared" si="260"/>
        <v>0</v>
      </c>
      <c r="AF1104" s="701">
        <f>IF(H1104="", 0, VLOOKUP($C1104, 'Sch 10.1 Rate Design'!$B$9:$K$16, 4, FALSE))</f>
        <v>0</v>
      </c>
      <c r="AG1104" s="701">
        <f>IF(I1104="", 0, VLOOKUP($C1104, 'Sch 10.1 Rate Design'!$B$9:$K$16, 4, FALSE))</f>
        <v>0</v>
      </c>
      <c r="AH1104" s="701">
        <f>IF(J1104="", 0, VLOOKUP($C1104, 'Sch 10.1 Rate Design'!$B$9:$K$16, 4, FALSE))</f>
        <v>0</v>
      </c>
      <c r="AI1104" s="701">
        <f>IF(K1104="", 0, VLOOKUP($C1104, 'Sch 10.1 Rate Design'!$B$9:$K$16, 4, FALSE))</f>
        <v>0</v>
      </c>
      <c r="AJ1104" s="701">
        <f>IF(L1104="", 0, VLOOKUP($C1104, 'Sch 10.1 Rate Design'!$B$9:$K$16, 4, FALSE))</f>
        <v>0</v>
      </c>
      <c r="AK1104" s="701">
        <f>IF(M1104="", 0, VLOOKUP($C1104, 'Sch 10.1 Rate Design'!$B$9:$K$16, 4, FALSE))</f>
        <v>0</v>
      </c>
      <c r="AL1104" s="701">
        <f>IF(N1104="", 0, VLOOKUP($C1104, 'Sch 10.1 Rate Design'!$B$9:$K$16, 4, FALSE))</f>
        <v>0</v>
      </c>
      <c r="AM1104" s="701">
        <f>IF(O1104="", 0, VLOOKUP($C1104, 'Sch 10.1 Rate Design'!$B$9:$K$16, 4, FALSE))</f>
        <v>0</v>
      </c>
      <c r="AN1104" s="701">
        <f>IF(P1104="", 0, VLOOKUP($C1104, 'Sch 10.1 Rate Design'!$B$9:$K$16, 4, FALSE))</f>
        <v>0</v>
      </c>
      <c r="AO1104" s="701">
        <f>IF(Q1104="", 0, VLOOKUP($C1104, 'Sch 10.1 Rate Design'!$B$9:$K$16, 4, FALSE))</f>
        <v>0</v>
      </c>
      <c r="AP1104" s="701">
        <f>IF(R1104="", 0, VLOOKUP($C1104, 'Sch 10.1 Rate Design'!$B$9:$K$16, 4, FALSE))</f>
        <v>0</v>
      </c>
      <c r="AQ1104" s="700">
        <f>IF(S1104="", 0, VLOOKUP($C1104, 'Sch 10.1 Rate Design'!$B$9:$K$16, 4, FALSE))</f>
        <v>0</v>
      </c>
      <c r="AR1104" s="699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90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90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90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90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90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90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90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90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90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90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698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701">
        <f>IF(H1104="", 0, AR1104/'Sch 10.1 Rate Design'!$Z$24*VLOOKUP($C1104, 'Sch 10.1 Rate Design'!$B$9:$K$16, 6, FALSE))</f>
        <v>0</v>
      </c>
      <c r="BE1104" s="701">
        <f>IF(I1104="", 0, AS1104/'Sch 10.1 Rate Design'!$Z$24*VLOOKUP($C1104, 'Sch 10.1 Rate Design'!$B$9:$K$16, 6, FALSE))</f>
        <v>0</v>
      </c>
      <c r="BF1104" s="701">
        <f>IF(J1104="", 0, AT1104/'Sch 10.1 Rate Design'!$Z$24*VLOOKUP($C1104, 'Sch 10.1 Rate Design'!$B$9:$K$16, 6, FALSE))</f>
        <v>0</v>
      </c>
      <c r="BG1104" s="701">
        <f>IF(K1104="", 0, AU1104/'Sch 10.1 Rate Design'!$Z$24*VLOOKUP($C1104, 'Sch 10.1 Rate Design'!$B$9:$K$16, 6, FALSE))</f>
        <v>0</v>
      </c>
      <c r="BH1104" s="701">
        <f>IF(L1104="", 0, AV1104/'Sch 10.1 Rate Design'!$Z$24*VLOOKUP($C1104, 'Sch 10.1 Rate Design'!$B$9:$K$16, 6, FALSE))</f>
        <v>0</v>
      </c>
      <c r="BI1104" s="701">
        <f>IF(M1104="", 0, AW1104/'Sch 10.1 Rate Design'!$Z$24*VLOOKUP($C1104, 'Sch 10.1 Rate Design'!$B$9:$K$16, 6, FALSE))</f>
        <v>0</v>
      </c>
      <c r="BJ1104" s="701">
        <f>IF(N1104="", 0, AX1104/'Sch 10.1 Rate Design'!$Z$24*VLOOKUP($C1104, 'Sch 10.1 Rate Design'!$B$9:$K$16, 6, FALSE))</f>
        <v>0</v>
      </c>
      <c r="BK1104" s="701">
        <f>IF(O1104="", 0, AY1104/'Sch 10.1 Rate Design'!$Z$24*VLOOKUP($C1104, 'Sch 10.1 Rate Design'!$B$9:$K$16, 6, FALSE))</f>
        <v>0</v>
      </c>
      <c r="BL1104" s="701">
        <f>IF(P1104="", 0, AZ1104/'Sch 10.1 Rate Design'!$Z$24*VLOOKUP($C1104, 'Sch 10.1 Rate Design'!$B$9:$K$16, 6, FALSE))</f>
        <v>0</v>
      </c>
      <c r="BM1104" s="701">
        <f>IF(Q1104="", 0, BA1104/'Sch 10.1 Rate Design'!$Z$24*VLOOKUP($C1104, 'Sch 10.1 Rate Design'!$B$9:$K$16, 6, FALSE))</f>
        <v>0</v>
      </c>
      <c r="BN1104" s="701">
        <f>IF(R1104="", 0, BB1104/'Sch 10.1 Rate Design'!$Z$24*VLOOKUP($C1104, 'Sch 10.1 Rate Design'!$B$9:$K$16, 6, FALSE))</f>
        <v>0</v>
      </c>
      <c r="BO1104" s="700">
        <f>IF(S1104="", 0, BC1104/'Sch 10.1 Rate Design'!$Z$24*VLOOKUP($C1104, 'Sch 10.1 Rate Design'!$B$9:$K$16, 6, FALSE))</f>
        <v>0</v>
      </c>
      <c r="BP1104" s="390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90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90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90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90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90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90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90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90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90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90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698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701">
        <f>IF(H1104="", 0, BP1104/'Sch 10.1 Rate Design'!$Z$24*VLOOKUP($C1104, 'Sch 10.1 Rate Design'!$B$9:$K$16, 8, FALSE))</f>
        <v>0</v>
      </c>
      <c r="CC1104" s="701">
        <f>IF(I1104="", 0, BQ1104/'Sch 10.1 Rate Design'!$Z$24*VLOOKUP($C1104, 'Sch 10.1 Rate Design'!$B$9:$K$16, 8, FALSE))</f>
        <v>0</v>
      </c>
      <c r="CD1104" s="701">
        <f>IF(J1104="", 0, BR1104/'Sch 10.1 Rate Design'!$Z$24*VLOOKUP($C1104, 'Sch 10.1 Rate Design'!$B$9:$K$16, 8, FALSE))</f>
        <v>0</v>
      </c>
      <c r="CE1104" s="701">
        <f>IF(K1104="", 0, BS1104/'Sch 10.1 Rate Design'!$Z$24*VLOOKUP($C1104, 'Sch 10.1 Rate Design'!$B$9:$K$16, 8, FALSE))</f>
        <v>0</v>
      </c>
      <c r="CF1104" s="701">
        <f>IF(L1104="", 0, BT1104/'Sch 10.1 Rate Design'!$Z$24*VLOOKUP($C1104, 'Sch 10.1 Rate Design'!$B$9:$K$16, 8, FALSE))</f>
        <v>0</v>
      </c>
      <c r="CG1104" s="701">
        <f>IF(M1104="", 0, BU1104/'Sch 10.1 Rate Design'!$Z$24*VLOOKUP($C1104, 'Sch 10.1 Rate Design'!$B$9:$K$16, 8, FALSE))</f>
        <v>0</v>
      </c>
      <c r="CH1104" s="701">
        <f>IF(N1104="", 0, BV1104/'Sch 10.1 Rate Design'!$Z$24*VLOOKUP($C1104, 'Sch 10.1 Rate Design'!$B$9:$K$16, 8, FALSE))</f>
        <v>0</v>
      </c>
      <c r="CI1104" s="701">
        <f>IF(O1104="", 0, BW1104/'Sch 10.1 Rate Design'!$Z$24*VLOOKUP($C1104, 'Sch 10.1 Rate Design'!$B$9:$K$16, 8, FALSE))</f>
        <v>0</v>
      </c>
      <c r="CJ1104" s="701">
        <f>IF(P1104="", 0, BX1104/'Sch 10.1 Rate Design'!$Z$24*VLOOKUP($C1104, 'Sch 10.1 Rate Design'!$B$9:$K$16, 8, FALSE))</f>
        <v>0</v>
      </c>
      <c r="CK1104" s="701">
        <f>IF(Q1104="", 0, BY1104/'Sch 10.1 Rate Design'!$Z$24*VLOOKUP($C1104, 'Sch 10.1 Rate Design'!$B$9:$K$16, 8, FALSE))</f>
        <v>0</v>
      </c>
      <c r="CL1104" s="701">
        <f>IF(R1104="", 0, BZ1104/'Sch 10.1 Rate Design'!$Z$24*VLOOKUP($C1104, 'Sch 10.1 Rate Design'!$B$9:$K$16, 8, FALSE))</f>
        <v>0</v>
      </c>
      <c r="CM1104" s="700">
        <f>IF(S1104="", 0, CA1104/'Sch 10.1 Rate Design'!$Z$24*VLOOKUP($C1104, 'Sch 10.1 Rate Design'!$B$9:$K$16, 8, FALSE))</f>
        <v>0</v>
      </c>
      <c r="CN1104" s="390">
        <f>IF(H1104="",0,IF(H1104&gt;VLOOKUP($C1104,'Sch 10.1 Rate Design'!$B$9:$K$16,9,FALSE),H1104-VLOOKUP($C1104,'Sch 10.1 Rate Design'!$B$9:$K$16,9,FALSE),0))</f>
        <v>0</v>
      </c>
      <c r="CO1104" s="390">
        <f>IF(I1104="",0,IF(I1104&gt;VLOOKUP($C1104,'Sch 10.1 Rate Design'!$B$9:$K$16,9,FALSE),I1104-VLOOKUP($C1104,'Sch 10.1 Rate Design'!$B$9:$K$16,9,FALSE),0))</f>
        <v>0</v>
      </c>
      <c r="CP1104" s="390">
        <f>IF(J1104="",0,IF(J1104&gt;VLOOKUP($C1104,'Sch 10.1 Rate Design'!$B$9:$K$16,9,FALSE),J1104-VLOOKUP($C1104,'Sch 10.1 Rate Design'!$B$9:$K$16,9,FALSE),0))</f>
        <v>0</v>
      </c>
      <c r="CQ1104" s="390">
        <f>IF(K1104="",0,IF(K1104&gt;VLOOKUP($C1104,'Sch 10.1 Rate Design'!$B$9:$K$16,9,FALSE),K1104-VLOOKUP($C1104,'Sch 10.1 Rate Design'!$B$9:$K$16,9,FALSE),0))</f>
        <v>0</v>
      </c>
      <c r="CR1104" s="390">
        <f>IF(L1104="",0,IF(L1104&gt;VLOOKUP($C1104,'Sch 10.1 Rate Design'!$B$9:$K$16,9,FALSE),L1104-VLOOKUP($C1104,'Sch 10.1 Rate Design'!$B$9:$K$16,9,FALSE),0))</f>
        <v>0</v>
      </c>
      <c r="CS1104" s="390">
        <f>IF(M1104="",0,IF(M1104&gt;VLOOKUP($C1104,'Sch 10.1 Rate Design'!$B$9:$K$16,9,FALSE),M1104-VLOOKUP($C1104,'Sch 10.1 Rate Design'!$B$9:$K$16,9,FALSE),0))</f>
        <v>0</v>
      </c>
      <c r="CT1104" s="390">
        <f>IF(N1104="",0,IF(N1104&gt;VLOOKUP($C1104,'Sch 10.1 Rate Design'!$B$9:$K$16,9,FALSE),N1104-VLOOKUP($C1104,'Sch 10.1 Rate Design'!$B$9:$K$16,9,FALSE),0))</f>
        <v>0</v>
      </c>
      <c r="CU1104" s="390">
        <f>IF(O1104="",0,IF(O1104&gt;VLOOKUP($C1104,'Sch 10.1 Rate Design'!$B$9:$K$16,9,FALSE),O1104-VLOOKUP($C1104,'Sch 10.1 Rate Design'!$B$9:$K$16,9,FALSE),0))</f>
        <v>0</v>
      </c>
      <c r="CV1104" s="390">
        <f>IF(P1104="",0,IF(P1104&gt;VLOOKUP($C1104,'Sch 10.1 Rate Design'!$B$9:$K$16,9,FALSE),P1104-VLOOKUP($C1104,'Sch 10.1 Rate Design'!$B$9:$K$16,9,FALSE),0))</f>
        <v>0</v>
      </c>
      <c r="CW1104" s="390">
        <f>IF(Q1104="",0,IF(Q1104&gt;VLOOKUP($C1104,'Sch 10.1 Rate Design'!$B$9:$K$16,9,FALSE),Q1104-VLOOKUP($C1104,'Sch 10.1 Rate Design'!$B$9:$K$16,9,FALSE),0))</f>
        <v>0</v>
      </c>
      <c r="CX1104" s="390">
        <f>IF(R1104="",0,IF(R1104&gt;VLOOKUP($C1104,'Sch 10.1 Rate Design'!$B$9:$K$16,9,FALSE),R1104-VLOOKUP($C1104,'Sch 10.1 Rate Design'!$B$9:$K$16,9,FALSE),0))</f>
        <v>0</v>
      </c>
      <c r="CY1104" s="698">
        <f>IF(S1104="",0,IF(S1104&gt;VLOOKUP($C1104,'Sch 10.1 Rate Design'!$B$9:$K$16,9,FALSE),S1104-VLOOKUP($C1104,'Sch 10.1 Rate Design'!$B$9:$K$16,9,FALSE),0))</f>
        <v>0</v>
      </c>
      <c r="CZ1104" s="701">
        <f>IF(H1104="", 0, CN1104/'Sch 10.1 Rate Design'!$Z$24*VLOOKUP($C1104, 'Sch 10.1 Rate Design'!$B$9:$K$16, 10, FALSE))</f>
        <v>0</v>
      </c>
      <c r="DA1104" s="701">
        <f>IF(I1104="", 0, CO1104/'Sch 10.1 Rate Design'!$Z$24*VLOOKUP($C1104, 'Sch 10.1 Rate Design'!$B$9:$K$16, 10, FALSE))</f>
        <v>0</v>
      </c>
      <c r="DB1104" s="701">
        <f>IF(J1104="", 0, CP1104/'Sch 10.1 Rate Design'!$Z$24*VLOOKUP($C1104, 'Sch 10.1 Rate Design'!$B$9:$K$16, 10, FALSE))</f>
        <v>0</v>
      </c>
      <c r="DC1104" s="701">
        <f>IF(K1104="", 0, CQ1104/'Sch 10.1 Rate Design'!$Z$24*VLOOKUP($C1104, 'Sch 10.1 Rate Design'!$B$9:$K$16, 10, FALSE))</f>
        <v>0</v>
      </c>
      <c r="DD1104" s="701">
        <f>IF(L1104="", 0, CR1104/'Sch 10.1 Rate Design'!$Z$24*VLOOKUP($C1104, 'Sch 10.1 Rate Design'!$B$9:$K$16, 10, FALSE))</f>
        <v>0</v>
      </c>
      <c r="DE1104" s="701">
        <f>IF(M1104="", 0, CS1104/'Sch 10.1 Rate Design'!$Z$24*VLOOKUP($C1104, 'Sch 10.1 Rate Design'!$B$9:$K$16, 10, FALSE))</f>
        <v>0</v>
      </c>
      <c r="DF1104" s="701">
        <f>IF(N1104="", 0, CT1104/'Sch 10.1 Rate Design'!$Z$24*VLOOKUP($C1104, 'Sch 10.1 Rate Design'!$B$9:$K$16, 10, FALSE))</f>
        <v>0</v>
      </c>
      <c r="DG1104" s="701">
        <f>IF(O1104="", 0, CU1104/'Sch 10.1 Rate Design'!$Z$24*VLOOKUP($C1104, 'Sch 10.1 Rate Design'!$B$9:$K$16, 10, FALSE))</f>
        <v>0</v>
      </c>
      <c r="DH1104" s="701">
        <f>IF(P1104="", 0, CV1104/'Sch 10.1 Rate Design'!$Z$24*VLOOKUP($C1104, 'Sch 10.1 Rate Design'!$B$9:$K$16, 10, FALSE))</f>
        <v>0</v>
      </c>
      <c r="DI1104" s="701">
        <f>IF(Q1104="", 0, CW1104/'Sch 10.1 Rate Design'!$Z$24*VLOOKUP($C1104, 'Sch 10.1 Rate Design'!$B$9:$K$16, 10, FALSE))</f>
        <v>0</v>
      </c>
      <c r="DJ1104" s="701">
        <f>IF(R1104="", 0, CX1104/'Sch 10.1 Rate Design'!$Z$24*VLOOKUP($C1104, 'Sch 10.1 Rate Design'!$B$9:$K$16, 10, FALSE))</f>
        <v>0</v>
      </c>
      <c r="DK1104" s="700">
        <f>IF(S1104="", 0, CY1104/'Sch 10.1 Rate Design'!$Z$24*VLOOKUP($C1104, 'Sch 10.1 Rate Design'!$B$9:$K$16, 10, FALSE))</f>
        <v>0</v>
      </c>
      <c r="DL1104" s="699">
        <f>IF(H1104="", 0, VLOOKUP($C1104, 'Sch 10.1 Rate Design'!$B$9:$K$16, 3, FALSE))</f>
        <v>0</v>
      </c>
      <c r="DM1104" s="390">
        <f>IF(I1104="", 0, VLOOKUP($C1104, 'Sch 10.1 Rate Design'!$B$9:$K$16, 3, FALSE))</f>
        <v>0</v>
      </c>
      <c r="DN1104" s="390">
        <f>IF(J1104="", 0, VLOOKUP($C1104, 'Sch 10.1 Rate Design'!$B$9:$K$16, 3, FALSE))</f>
        <v>0</v>
      </c>
      <c r="DO1104" s="390">
        <f>IF(K1104="", 0, VLOOKUP($C1104, 'Sch 10.1 Rate Design'!$B$9:$K$16, 3, FALSE))</f>
        <v>0</v>
      </c>
      <c r="DP1104" s="390">
        <f>IF(L1104="", 0, VLOOKUP($C1104, 'Sch 10.1 Rate Design'!$B$9:$K$16, 3, FALSE))</f>
        <v>0</v>
      </c>
      <c r="DQ1104" s="390">
        <f>IF(M1104="", 0, VLOOKUP($C1104, 'Sch 10.1 Rate Design'!$B$9:$K$16, 3, FALSE))</f>
        <v>0</v>
      </c>
      <c r="DR1104" s="390">
        <f>IF(N1104="", 0, VLOOKUP($C1104, 'Sch 10.1 Rate Design'!$B$9:$K$16, 3, FALSE))</f>
        <v>0</v>
      </c>
      <c r="DS1104" s="390">
        <f>IF(O1104="", 0, VLOOKUP($C1104, 'Sch 10.1 Rate Design'!$B$9:$K$16, 3, FALSE))</f>
        <v>0</v>
      </c>
      <c r="DT1104" s="390">
        <f>IF(P1104="", 0, VLOOKUP($C1104, 'Sch 10.1 Rate Design'!$B$9:$K$16, 3, FALSE))</f>
        <v>0</v>
      </c>
      <c r="DU1104" s="390">
        <f>IF(Q1104="", 0, VLOOKUP($C1104, 'Sch 10.1 Rate Design'!$B$9:$K$16, 3, FALSE))</f>
        <v>0</v>
      </c>
      <c r="DV1104" s="390">
        <f>IF(R1104="", 0, VLOOKUP($C1104, 'Sch 10.1 Rate Design'!$B$9:$K$16, 3, FALSE))</f>
        <v>0</v>
      </c>
      <c r="DW1104" s="698">
        <f>IF(S1104="", 0, VLOOKUP($C1104, 'Sch 10.1 Rate Design'!$B$9:$K$16, 3, FALSE))</f>
        <v>0</v>
      </c>
      <c r="DX1104" s="390"/>
      <c r="DY1104" s="390"/>
      <c r="DZ1104" s="390"/>
      <c r="EA1104" s="390"/>
      <c r="EB1104" s="390"/>
      <c r="EC1104" s="390"/>
      <c r="ED1104" s="390"/>
      <c r="EE1104" s="390"/>
      <c r="EF1104" s="390"/>
      <c r="EG1104" s="390"/>
      <c r="EH1104" s="390"/>
      <c r="EI1104" s="390"/>
      <c r="EJ1104" s="390"/>
    </row>
    <row r="1105" spans="1:140" x14ac:dyDescent="0.3">
      <c r="A1105" s="984">
        <f>Input!AH1102</f>
        <v>0</v>
      </c>
      <c r="B1105" s="390">
        <v>1095</v>
      </c>
      <c r="C1105" s="684">
        <f>Input!AI1102</f>
        <v>0.625</v>
      </c>
      <c r="D1105" s="702">
        <f t="shared" si="261"/>
        <v>0</v>
      </c>
      <c r="E1105" s="702">
        <f>IF('Sch 10.1 Rate Design'!$AB$24="Monthly", AVERAGE(T1105,U1105,V1105,W1105,X1105,Y1105,Z1105,AA1105,AB1105,AC1105,AD1105,AE1105), AVERAGE(T1105,V1105,X1105,Z1105,AB1105,AD1105))</f>
        <v>0</v>
      </c>
      <c r="F1105" s="390">
        <f t="shared" si="248"/>
        <v>0</v>
      </c>
      <c r="G1105" s="698" t="e">
        <f>IF('Sch 10.1 Rate Design'!$AB$24="Monthly", AVERAGE(H1105,I1105,J1105,K1105,L1105,M1105,N1105,O1105,P1105,Q1105,R1105,S1105), AVERAGE(H1105,J1105,L1105,N1105,P1105,R1105))</f>
        <v>#DIV/0!</v>
      </c>
      <c r="H1105" s="390" t="str">
        <f>IF(Input!AJ1102="", "", Input!AJ1102)</f>
        <v/>
      </c>
      <c r="I1105" s="390" t="str">
        <f>IF(Input!AK1102="", "", Input!AK1102)</f>
        <v/>
      </c>
      <c r="J1105" s="390" t="str">
        <f>IF(Input!AL1102="", "", Input!AL1102)</f>
        <v/>
      </c>
      <c r="K1105" s="390" t="str">
        <f>IF(Input!AM1102="", "", Input!AM1102)</f>
        <v/>
      </c>
      <c r="L1105" s="390" t="str">
        <f>IF(Input!AN1102="", "", Input!AN1102)</f>
        <v/>
      </c>
      <c r="M1105" s="390" t="str">
        <f>IF(Input!AO1102="", "", Input!AO1102)</f>
        <v/>
      </c>
      <c r="N1105" s="390" t="str">
        <f>IF(Input!AP1102="", "", Input!AP1102)</f>
        <v/>
      </c>
      <c r="O1105" s="390" t="str">
        <f>IF(Input!AQ1102="", "", Input!AQ1102)</f>
        <v/>
      </c>
      <c r="P1105" s="390" t="str">
        <f>IF(Input!AR1102="", "", Input!AR1102)</f>
        <v/>
      </c>
      <c r="Q1105" s="390" t="str">
        <f>IF(Input!AS1102="", "", Input!AS1102)</f>
        <v/>
      </c>
      <c r="R1105" s="390" t="str">
        <f>IF(Input!AT1102="", "", Input!AT1102)</f>
        <v/>
      </c>
      <c r="S1105" s="390" t="str">
        <f>IF(Input!AU1102="", "", Input!AU1102)</f>
        <v/>
      </c>
      <c r="T1105" s="701">
        <f t="shared" si="249"/>
        <v>0</v>
      </c>
      <c r="U1105" s="701">
        <f t="shared" si="250"/>
        <v>0</v>
      </c>
      <c r="V1105" s="701">
        <f t="shared" si="251"/>
        <v>0</v>
      </c>
      <c r="W1105" s="701">
        <f t="shared" si="252"/>
        <v>0</v>
      </c>
      <c r="X1105" s="701">
        <f t="shared" si="253"/>
        <v>0</v>
      </c>
      <c r="Y1105" s="701">
        <f t="shared" si="254"/>
        <v>0</v>
      </c>
      <c r="Z1105" s="701">
        <f t="shared" si="255"/>
        <v>0</v>
      </c>
      <c r="AA1105" s="701">
        <f t="shared" si="256"/>
        <v>0</v>
      </c>
      <c r="AB1105" s="701">
        <f t="shared" si="257"/>
        <v>0</v>
      </c>
      <c r="AC1105" s="701">
        <f t="shared" si="258"/>
        <v>0</v>
      </c>
      <c r="AD1105" s="701">
        <f t="shared" si="259"/>
        <v>0</v>
      </c>
      <c r="AE1105" s="700">
        <f t="shared" si="260"/>
        <v>0</v>
      </c>
      <c r="AF1105" s="701">
        <f>IF(H1105="", 0, VLOOKUP($C1105, 'Sch 10.1 Rate Design'!$B$9:$K$16, 4, FALSE))</f>
        <v>0</v>
      </c>
      <c r="AG1105" s="701">
        <f>IF(I1105="", 0, VLOOKUP($C1105, 'Sch 10.1 Rate Design'!$B$9:$K$16, 4, FALSE))</f>
        <v>0</v>
      </c>
      <c r="AH1105" s="701">
        <f>IF(J1105="", 0, VLOOKUP($C1105, 'Sch 10.1 Rate Design'!$B$9:$K$16, 4, FALSE))</f>
        <v>0</v>
      </c>
      <c r="AI1105" s="701">
        <f>IF(K1105="", 0, VLOOKUP($C1105, 'Sch 10.1 Rate Design'!$B$9:$K$16, 4, FALSE))</f>
        <v>0</v>
      </c>
      <c r="AJ1105" s="701">
        <f>IF(L1105="", 0, VLOOKUP($C1105, 'Sch 10.1 Rate Design'!$B$9:$K$16, 4, FALSE))</f>
        <v>0</v>
      </c>
      <c r="AK1105" s="701">
        <f>IF(M1105="", 0, VLOOKUP($C1105, 'Sch 10.1 Rate Design'!$B$9:$K$16, 4, FALSE))</f>
        <v>0</v>
      </c>
      <c r="AL1105" s="701">
        <f>IF(N1105="", 0, VLOOKUP($C1105, 'Sch 10.1 Rate Design'!$B$9:$K$16, 4, FALSE))</f>
        <v>0</v>
      </c>
      <c r="AM1105" s="701">
        <f>IF(O1105="", 0, VLOOKUP($C1105, 'Sch 10.1 Rate Design'!$B$9:$K$16, 4, FALSE))</f>
        <v>0</v>
      </c>
      <c r="AN1105" s="701">
        <f>IF(P1105="", 0, VLOOKUP($C1105, 'Sch 10.1 Rate Design'!$B$9:$K$16, 4, FALSE))</f>
        <v>0</v>
      </c>
      <c r="AO1105" s="701">
        <f>IF(Q1105="", 0, VLOOKUP($C1105, 'Sch 10.1 Rate Design'!$B$9:$K$16, 4, FALSE))</f>
        <v>0</v>
      </c>
      <c r="AP1105" s="701">
        <f>IF(R1105="", 0, VLOOKUP($C1105, 'Sch 10.1 Rate Design'!$B$9:$K$16, 4, FALSE))</f>
        <v>0</v>
      </c>
      <c r="AQ1105" s="700">
        <f>IF(S1105="", 0, VLOOKUP($C1105, 'Sch 10.1 Rate Design'!$B$9:$K$16, 4, FALSE))</f>
        <v>0</v>
      </c>
      <c r="AR1105" s="699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90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90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90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90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90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90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90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90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90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90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698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701">
        <f>IF(H1105="", 0, AR1105/'Sch 10.1 Rate Design'!$Z$24*VLOOKUP($C1105, 'Sch 10.1 Rate Design'!$B$9:$K$16, 6, FALSE))</f>
        <v>0</v>
      </c>
      <c r="BE1105" s="701">
        <f>IF(I1105="", 0, AS1105/'Sch 10.1 Rate Design'!$Z$24*VLOOKUP($C1105, 'Sch 10.1 Rate Design'!$B$9:$K$16, 6, FALSE))</f>
        <v>0</v>
      </c>
      <c r="BF1105" s="701">
        <f>IF(J1105="", 0, AT1105/'Sch 10.1 Rate Design'!$Z$24*VLOOKUP($C1105, 'Sch 10.1 Rate Design'!$B$9:$K$16, 6, FALSE))</f>
        <v>0</v>
      </c>
      <c r="BG1105" s="701">
        <f>IF(K1105="", 0, AU1105/'Sch 10.1 Rate Design'!$Z$24*VLOOKUP($C1105, 'Sch 10.1 Rate Design'!$B$9:$K$16, 6, FALSE))</f>
        <v>0</v>
      </c>
      <c r="BH1105" s="701">
        <f>IF(L1105="", 0, AV1105/'Sch 10.1 Rate Design'!$Z$24*VLOOKUP($C1105, 'Sch 10.1 Rate Design'!$B$9:$K$16, 6, FALSE))</f>
        <v>0</v>
      </c>
      <c r="BI1105" s="701">
        <f>IF(M1105="", 0, AW1105/'Sch 10.1 Rate Design'!$Z$24*VLOOKUP($C1105, 'Sch 10.1 Rate Design'!$B$9:$K$16, 6, FALSE))</f>
        <v>0</v>
      </c>
      <c r="BJ1105" s="701">
        <f>IF(N1105="", 0, AX1105/'Sch 10.1 Rate Design'!$Z$24*VLOOKUP($C1105, 'Sch 10.1 Rate Design'!$B$9:$K$16, 6, FALSE))</f>
        <v>0</v>
      </c>
      <c r="BK1105" s="701">
        <f>IF(O1105="", 0, AY1105/'Sch 10.1 Rate Design'!$Z$24*VLOOKUP($C1105, 'Sch 10.1 Rate Design'!$B$9:$K$16, 6, FALSE))</f>
        <v>0</v>
      </c>
      <c r="BL1105" s="701">
        <f>IF(P1105="", 0, AZ1105/'Sch 10.1 Rate Design'!$Z$24*VLOOKUP($C1105, 'Sch 10.1 Rate Design'!$B$9:$K$16, 6, FALSE))</f>
        <v>0</v>
      </c>
      <c r="BM1105" s="701">
        <f>IF(Q1105="", 0, BA1105/'Sch 10.1 Rate Design'!$Z$24*VLOOKUP($C1105, 'Sch 10.1 Rate Design'!$B$9:$K$16, 6, FALSE))</f>
        <v>0</v>
      </c>
      <c r="BN1105" s="701">
        <f>IF(R1105="", 0, BB1105/'Sch 10.1 Rate Design'!$Z$24*VLOOKUP($C1105, 'Sch 10.1 Rate Design'!$B$9:$K$16, 6, FALSE))</f>
        <v>0</v>
      </c>
      <c r="BO1105" s="700">
        <f>IF(S1105="", 0, BC1105/'Sch 10.1 Rate Design'!$Z$24*VLOOKUP($C1105, 'Sch 10.1 Rate Design'!$B$9:$K$16, 6, FALSE))</f>
        <v>0</v>
      </c>
      <c r="BP1105" s="390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90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90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90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90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90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90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90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90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90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90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698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701">
        <f>IF(H1105="", 0, BP1105/'Sch 10.1 Rate Design'!$Z$24*VLOOKUP($C1105, 'Sch 10.1 Rate Design'!$B$9:$K$16, 8, FALSE))</f>
        <v>0</v>
      </c>
      <c r="CC1105" s="701">
        <f>IF(I1105="", 0, BQ1105/'Sch 10.1 Rate Design'!$Z$24*VLOOKUP($C1105, 'Sch 10.1 Rate Design'!$B$9:$K$16, 8, FALSE))</f>
        <v>0</v>
      </c>
      <c r="CD1105" s="701">
        <f>IF(J1105="", 0, BR1105/'Sch 10.1 Rate Design'!$Z$24*VLOOKUP($C1105, 'Sch 10.1 Rate Design'!$B$9:$K$16, 8, FALSE))</f>
        <v>0</v>
      </c>
      <c r="CE1105" s="701">
        <f>IF(K1105="", 0, BS1105/'Sch 10.1 Rate Design'!$Z$24*VLOOKUP($C1105, 'Sch 10.1 Rate Design'!$B$9:$K$16, 8, FALSE))</f>
        <v>0</v>
      </c>
      <c r="CF1105" s="701">
        <f>IF(L1105="", 0, BT1105/'Sch 10.1 Rate Design'!$Z$24*VLOOKUP($C1105, 'Sch 10.1 Rate Design'!$B$9:$K$16, 8, FALSE))</f>
        <v>0</v>
      </c>
      <c r="CG1105" s="701">
        <f>IF(M1105="", 0, BU1105/'Sch 10.1 Rate Design'!$Z$24*VLOOKUP($C1105, 'Sch 10.1 Rate Design'!$B$9:$K$16, 8, FALSE))</f>
        <v>0</v>
      </c>
      <c r="CH1105" s="701">
        <f>IF(N1105="", 0, BV1105/'Sch 10.1 Rate Design'!$Z$24*VLOOKUP($C1105, 'Sch 10.1 Rate Design'!$B$9:$K$16, 8, FALSE))</f>
        <v>0</v>
      </c>
      <c r="CI1105" s="701">
        <f>IF(O1105="", 0, BW1105/'Sch 10.1 Rate Design'!$Z$24*VLOOKUP($C1105, 'Sch 10.1 Rate Design'!$B$9:$K$16, 8, FALSE))</f>
        <v>0</v>
      </c>
      <c r="CJ1105" s="701">
        <f>IF(P1105="", 0, BX1105/'Sch 10.1 Rate Design'!$Z$24*VLOOKUP($C1105, 'Sch 10.1 Rate Design'!$B$9:$K$16, 8, FALSE))</f>
        <v>0</v>
      </c>
      <c r="CK1105" s="701">
        <f>IF(Q1105="", 0, BY1105/'Sch 10.1 Rate Design'!$Z$24*VLOOKUP($C1105, 'Sch 10.1 Rate Design'!$B$9:$K$16, 8, FALSE))</f>
        <v>0</v>
      </c>
      <c r="CL1105" s="701">
        <f>IF(R1105="", 0, BZ1105/'Sch 10.1 Rate Design'!$Z$24*VLOOKUP($C1105, 'Sch 10.1 Rate Design'!$B$9:$K$16, 8, FALSE))</f>
        <v>0</v>
      </c>
      <c r="CM1105" s="700">
        <f>IF(S1105="", 0, CA1105/'Sch 10.1 Rate Design'!$Z$24*VLOOKUP($C1105, 'Sch 10.1 Rate Design'!$B$9:$K$16, 8, FALSE))</f>
        <v>0</v>
      </c>
      <c r="CN1105" s="390">
        <f>IF(H1105="",0,IF(H1105&gt;VLOOKUP($C1105,'Sch 10.1 Rate Design'!$B$9:$K$16,9,FALSE),H1105-VLOOKUP($C1105,'Sch 10.1 Rate Design'!$B$9:$K$16,9,FALSE),0))</f>
        <v>0</v>
      </c>
      <c r="CO1105" s="390">
        <f>IF(I1105="",0,IF(I1105&gt;VLOOKUP($C1105,'Sch 10.1 Rate Design'!$B$9:$K$16,9,FALSE),I1105-VLOOKUP($C1105,'Sch 10.1 Rate Design'!$B$9:$K$16,9,FALSE),0))</f>
        <v>0</v>
      </c>
      <c r="CP1105" s="390">
        <f>IF(J1105="",0,IF(J1105&gt;VLOOKUP($C1105,'Sch 10.1 Rate Design'!$B$9:$K$16,9,FALSE),J1105-VLOOKUP($C1105,'Sch 10.1 Rate Design'!$B$9:$K$16,9,FALSE),0))</f>
        <v>0</v>
      </c>
      <c r="CQ1105" s="390">
        <f>IF(K1105="",0,IF(K1105&gt;VLOOKUP($C1105,'Sch 10.1 Rate Design'!$B$9:$K$16,9,FALSE),K1105-VLOOKUP($C1105,'Sch 10.1 Rate Design'!$B$9:$K$16,9,FALSE),0))</f>
        <v>0</v>
      </c>
      <c r="CR1105" s="390">
        <f>IF(L1105="",0,IF(L1105&gt;VLOOKUP($C1105,'Sch 10.1 Rate Design'!$B$9:$K$16,9,FALSE),L1105-VLOOKUP($C1105,'Sch 10.1 Rate Design'!$B$9:$K$16,9,FALSE),0))</f>
        <v>0</v>
      </c>
      <c r="CS1105" s="390">
        <f>IF(M1105="",0,IF(M1105&gt;VLOOKUP($C1105,'Sch 10.1 Rate Design'!$B$9:$K$16,9,FALSE),M1105-VLOOKUP($C1105,'Sch 10.1 Rate Design'!$B$9:$K$16,9,FALSE),0))</f>
        <v>0</v>
      </c>
      <c r="CT1105" s="390">
        <f>IF(N1105="",0,IF(N1105&gt;VLOOKUP($C1105,'Sch 10.1 Rate Design'!$B$9:$K$16,9,FALSE),N1105-VLOOKUP($C1105,'Sch 10.1 Rate Design'!$B$9:$K$16,9,FALSE),0))</f>
        <v>0</v>
      </c>
      <c r="CU1105" s="390">
        <f>IF(O1105="",0,IF(O1105&gt;VLOOKUP($C1105,'Sch 10.1 Rate Design'!$B$9:$K$16,9,FALSE),O1105-VLOOKUP($C1105,'Sch 10.1 Rate Design'!$B$9:$K$16,9,FALSE),0))</f>
        <v>0</v>
      </c>
      <c r="CV1105" s="390">
        <f>IF(P1105="",0,IF(P1105&gt;VLOOKUP($C1105,'Sch 10.1 Rate Design'!$B$9:$K$16,9,FALSE),P1105-VLOOKUP($C1105,'Sch 10.1 Rate Design'!$B$9:$K$16,9,FALSE),0))</f>
        <v>0</v>
      </c>
      <c r="CW1105" s="390">
        <f>IF(Q1105="",0,IF(Q1105&gt;VLOOKUP($C1105,'Sch 10.1 Rate Design'!$B$9:$K$16,9,FALSE),Q1105-VLOOKUP($C1105,'Sch 10.1 Rate Design'!$B$9:$K$16,9,FALSE),0))</f>
        <v>0</v>
      </c>
      <c r="CX1105" s="390">
        <f>IF(R1105="",0,IF(R1105&gt;VLOOKUP($C1105,'Sch 10.1 Rate Design'!$B$9:$K$16,9,FALSE),R1105-VLOOKUP($C1105,'Sch 10.1 Rate Design'!$B$9:$K$16,9,FALSE),0))</f>
        <v>0</v>
      </c>
      <c r="CY1105" s="698">
        <f>IF(S1105="",0,IF(S1105&gt;VLOOKUP($C1105,'Sch 10.1 Rate Design'!$B$9:$K$16,9,FALSE),S1105-VLOOKUP($C1105,'Sch 10.1 Rate Design'!$B$9:$K$16,9,FALSE),0))</f>
        <v>0</v>
      </c>
      <c r="CZ1105" s="701">
        <f>IF(H1105="", 0, CN1105/'Sch 10.1 Rate Design'!$Z$24*VLOOKUP($C1105, 'Sch 10.1 Rate Design'!$B$9:$K$16, 10, FALSE))</f>
        <v>0</v>
      </c>
      <c r="DA1105" s="701">
        <f>IF(I1105="", 0, CO1105/'Sch 10.1 Rate Design'!$Z$24*VLOOKUP($C1105, 'Sch 10.1 Rate Design'!$B$9:$K$16, 10, FALSE))</f>
        <v>0</v>
      </c>
      <c r="DB1105" s="701">
        <f>IF(J1105="", 0, CP1105/'Sch 10.1 Rate Design'!$Z$24*VLOOKUP($C1105, 'Sch 10.1 Rate Design'!$B$9:$K$16, 10, FALSE))</f>
        <v>0</v>
      </c>
      <c r="DC1105" s="701">
        <f>IF(K1105="", 0, CQ1105/'Sch 10.1 Rate Design'!$Z$24*VLOOKUP($C1105, 'Sch 10.1 Rate Design'!$B$9:$K$16, 10, FALSE))</f>
        <v>0</v>
      </c>
      <c r="DD1105" s="701">
        <f>IF(L1105="", 0, CR1105/'Sch 10.1 Rate Design'!$Z$24*VLOOKUP($C1105, 'Sch 10.1 Rate Design'!$B$9:$K$16, 10, FALSE))</f>
        <v>0</v>
      </c>
      <c r="DE1105" s="701">
        <f>IF(M1105="", 0, CS1105/'Sch 10.1 Rate Design'!$Z$24*VLOOKUP($C1105, 'Sch 10.1 Rate Design'!$B$9:$K$16, 10, FALSE))</f>
        <v>0</v>
      </c>
      <c r="DF1105" s="701">
        <f>IF(N1105="", 0, CT1105/'Sch 10.1 Rate Design'!$Z$24*VLOOKUP($C1105, 'Sch 10.1 Rate Design'!$B$9:$K$16, 10, FALSE))</f>
        <v>0</v>
      </c>
      <c r="DG1105" s="701">
        <f>IF(O1105="", 0, CU1105/'Sch 10.1 Rate Design'!$Z$24*VLOOKUP($C1105, 'Sch 10.1 Rate Design'!$B$9:$K$16, 10, FALSE))</f>
        <v>0</v>
      </c>
      <c r="DH1105" s="701">
        <f>IF(P1105="", 0, CV1105/'Sch 10.1 Rate Design'!$Z$24*VLOOKUP($C1105, 'Sch 10.1 Rate Design'!$B$9:$K$16, 10, FALSE))</f>
        <v>0</v>
      </c>
      <c r="DI1105" s="701">
        <f>IF(Q1105="", 0, CW1105/'Sch 10.1 Rate Design'!$Z$24*VLOOKUP($C1105, 'Sch 10.1 Rate Design'!$B$9:$K$16, 10, FALSE))</f>
        <v>0</v>
      </c>
      <c r="DJ1105" s="701">
        <f>IF(R1105="", 0, CX1105/'Sch 10.1 Rate Design'!$Z$24*VLOOKUP($C1105, 'Sch 10.1 Rate Design'!$B$9:$K$16, 10, FALSE))</f>
        <v>0</v>
      </c>
      <c r="DK1105" s="700">
        <f>IF(S1105="", 0, CY1105/'Sch 10.1 Rate Design'!$Z$24*VLOOKUP($C1105, 'Sch 10.1 Rate Design'!$B$9:$K$16, 10, FALSE))</f>
        <v>0</v>
      </c>
      <c r="DL1105" s="699">
        <f>IF(H1105="", 0, VLOOKUP($C1105, 'Sch 10.1 Rate Design'!$B$9:$K$16, 3, FALSE))</f>
        <v>0</v>
      </c>
      <c r="DM1105" s="390">
        <f>IF(I1105="", 0, VLOOKUP($C1105, 'Sch 10.1 Rate Design'!$B$9:$K$16, 3, FALSE))</f>
        <v>0</v>
      </c>
      <c r="DN1105" s="390">
        <f>IF(J1105="", 0, VLOOKUP($C1105, 'Sch 10.1 Rate Design'!$B$9:$K$16, 3, FALSE))</f>
        <v>0</v>
      </c>
      <c r="DO1105" s="390">
        <f>IF(K1105="", 0, VLOOKUP($C1105, 'Sch 10.1 Rate Design'!$B$9:$K$16, 3, FALSE))</f>
        <v>0</v>
      </c>
      <c r="DP1105" s="390">
        <f>IF(L1105="", 0, VLOOKUP($C1105, 'Sch 10.1 Rate Design'!$B$9:$K$16, 3, FALSE))</f>
        <v>0</v>
      </c>
      <c r="DQ1105" s="390">
        <f>IF(M1105="", 0, VLOOKUP($C1105, 'Sch 10.1 Rate Design'!$B$9:$K$16, 3, FALSE))</f>
        <v>0</v>
      </c>
      <c r="DR1105" s="390">
        <f>IF(N1105="", 0, VLOOKUP($C1105, 'Sch 10.1 Rate Design'!$B$9:$K$16, 3, FALSE))</f>
        <v>0</v>
      </c>
      <c r="DS1105" s="390">
        <f>IF(O1105="", 0, VLOOKUP($C1105, 'Sch 10.1 Rate Design'!$B$9:$K$16, 3, FALSE))</f>
        <v>0</v>
      </c>
      <c r="DT1105" s="390">
        <f>IF(P1105="", 0, VLOOKUP($C1105, 'Sch 10.1 Rate Design'!$B$9:$K$16, 3, FALSE))</f>
        <v>0</v>
      </c>
      <c r="DU1105" s="390">
        <f>IF(Q1105="", 0, VLOOKUP($C1105, 'Sch 10.1 Rate Design'!$B$9:$K$16, 3, FALSE))</f>
        <v>0</v>
      </c>
      <c r="DV1105" s="390">
        <f>IF(R1105="", 0, VLOOKUP($C1105, 'Sch 10.1 Rate Design'!$B$9:$K$16, 3, FALSE))</f>
        <v>0</v>
      </c>
      <c r="DW1105" s="698">
        <f>IF(S1105="", 0, VLOOKUP($C1105, 'Sch 10.1 Rate Design'!$B$9:$K$16, 3, FALSE))</f>
        <v>0</v>
      </c>
      <c r="DX1105" s="390"/>
      <c r="DY1105" s="390"/>
      <c r="DZ1105" s="390"/>
      <c r="EA1105" s="390"/>
      <c r="EB1105" s="390"/>
      <c r="EC1105" s="390"/>
      <c r="ED1105" s="390"/>
      <c r="EE1105" s="390"/>
      <c r="EF1105" s="390"/>
      <c r="EG1105" s="390"/>
      <c r="EH1105" s="390"/>
      <c r="EI1105" s="390"/>
      <c r="EJ1105" s="390"/>
    </row>
    <row r="1106" spans="1:140" x14ac:dyDescent="0.3">
      <c r="A1106" s="984">
        <f>Input!AH1103</f>
        <v>0</v>
      </c>
      <c r="B1106" s="390">
        <v>1096</v>
      </c>
      <c r="C1106" s="684">
        <f>Input!AI1103</f>
        <v>0.625</v>
      </c>
      <c r="D1106" s="702">
        <f t="shared" si="261"/>
        <v>0</v>
      </c>
      <c r="E1106" s="702">
        <f>IF('Sch 10.1 Rate Design'!$AB$24="Monthly", AVERAGE(T1106,U1106,V1106,W1106,X1106,Y1106,Z1106,AA1106,AB1106,AC1106,AD1106,AE1106), AVERAGE(T1106,V1106,X1106,Z1106,AB1106,AD1106))</f>
        <v>0</v>
      </c>
      <c r="F1106" s="390">
        <f t="shared" si="248"/>
        <v>0</v>
      </c>
      <c r="G1106" s="698" t="e">
        <f>IF('Sch 10.1 Rate Design'!$AB$24="Monthly", AVERAGE(H1106,I1106,J1106,K1106,L1106,M1106,N1106,O1106,P1106,Q1106,R1106,S1106), AVERAGE(H1106,J1106,L1106,N1106,P1106,R1106))</f>
        <v>#DIV/0!</v>
      </c>
      <c r="H1106" s="390" t="str">
        <f>IF(Input!AJ1103="", "", Input!AJ1103)</f>
        <v/>
      </c>
      <c r="I1106" s="390" t="str">
        <f>IF(Input!AK1103="", "", Input!AK1103)</f>
        <v/>
      </c>
      <c r="J1106" s="390" t="str">
        <f>IF(Input!AL1103="", "", Input!AL1103)</f>
        <v/>
      </c>
      <c r="K1106" s="390" t="str">
        <f>IF(Input!AM1103="", "", Input!AM1103)</f>
        <v/>
      </c>
      <c r="L1106" s="390" t="str">
        <f>IF(Input!AN1103="", "", Input!AN1103)</f>
        <v/>
      </c>
      <c r="M1106" s="390" t="str">
        <f>IF(Input!AO1103="", "", Input!AO1103)</f>
        <v/>
      </c>
      <c r="N1106" s="390" t="str">
        <f>IF(Input!AP1103="", "", Input!AP1103)</f>
        <v/>
      </c>
      <c r="O1106" s="390" t="str">
        <f>IF(Input!AQ1103="", "", Input!AQ1103)</f>
        <v/>
      </c>
      <c r="P1106" s="390" t="str">
        <f>IF(Input!AR1103="", "", Input!AR1103)</f>
        <v/>
      </c>
      <c r="Q1106" s="390" t="str">
        <f>IF(Input!AS1103="", "", Input!AS1103)</f>
        <v/>
      </c>
      <c r="R1106" s="390" t="str">
        <f>IF(Input!AT1103="", "", Input!AT1103)</f>
        <v/>
      </c>
      <c r="S1106" s="390" t="str">
        <f>IF(Input!AU1103="", "", Input!AU1103)</f>
        <v/>
      </c>
      <c r="T1106" s="701">
        <f t="shared" si="249"/>
        <v>0</v>
      </c>
      <c r="U1106" s="701">
        <f t="shared" si="250"/>
        <v>0</v>
      </c>
      <c r="V1106" s="701">
        <f t="shared" si="251"/>
        <v>0</v>
      </c>
      <c r="W1106" s="701">
        <f t="shared" si="252"/>
        <v>0</v>
      </c>
      <c r="X1106" s="701">
        <f t="shared" si="253"/>
        <v>0</v>
      </c>
      <c r="Y1106" s="701">
        <f t="shared" si="254"/>
        <v>0</v>
      </c>
      <c r="Z1106" s="701">
        <f t="shared" si="255"/>
        <v>0</v>
      </c>
      <c r="AA1106" s="701">
        <f t="shared" si="256"/>
        <v>0</v>
      </c>
      <c r="AB1106" s="701">
        <f t="shared" si="257"/>
        <v>0</v>
      </c>
      <c r="AC1106" s="701">
        <f t="shared" si="258"/>
        <v>0</v>
      </c>
      <c r="AD1106" s="701">
        <f t="shared" si="259"/>
        <v>0</v>
      </c>
      <c r="AE1106" s="700">
        <f t="shared" si="260"/>
        <v>0</v>
      </c>
      <c r="AF1106" s="701">
        <f>IF(H1106="", 0, VLOOKUP($C1106, 'Sch 10.1 Rate Design'!$B$9:$K$16, 4, FALSE))</f>
        <v>0</v>
      </c>
      <c r="AG1106" s="701">
        <f>IF(I1106="", 0, VLOOKUP($C1106, 'Sch 10.1 Rate Design'!$B$9:$K$16, 4, FALSE))</f>
        <v>0</v>
      </c>
      <c r="AH1106" s="701">
        <f>IF(J1106="", 0, VLOOKUP($C1106, 'Sch 10.1 Rate Design'!$B$9:$K$16, 4, FALSE))</f>
        <v>0</v>
      </c>
      <c r="AI1106" s="701">
        <f>IF(K1106="", 0, VLOOKUP($C1106, 'Sch 10.1 Rate Design'!$B$9:$K$16, 4, FALSE))</f>
        <v>0</v>
      </c>
      <c r="AJ1106" s="701">
        <f>IF(L1106="", 0, VLOOKUP($C1106, 'Sch 10.1 Rate Design'!$B$9:$K$16, 4, FALSE))</f>
        <v>0</v>
      </c>
      <c r="AK1106" s="701">
        <f>IF(M1106="", 0, VLOOKUP($C1106, 'Sch 10.1 Rate Design'!$B$9:$K$16, 4, FALSE))</f>
        <v>0</v>
      </c>
      <c r="AL1106" s="701">
        <f>IF(N1106="", 0, VLOOKUP($C1106, 'Sch 10.1 Rate Design'!$B$9:$K$16, 4, FALSE))</f>
        <v>0</v>
      </c>
      <c r="AM1106" s="701">
        <f>IF(O1106="", 0, VLOOKUP($C1106, 'Sch 10.1 Rate Design'!$B$9:$K$16, 4, FALSE))</f>
        <v>0</v>
      </c>
      <c r="AN1106" s="701">
        <f>IF(P1106="", 0, VLOOKUP($C1106, 'Sch 10.1 Rate Design'!$B$9:$K$16, 4, FALSE))</f>
        <v>0</v>
      </c>
      <c r="AO1106" s="701">
        <f>IF(Q1106="", 0, VLOOKUP($C1106, 'Sch 10.1 Rate Design'!$B$9:$K$16, 4, FALSE))</f>
        <v>0</v>
      </c>
      <c r="AP1106" s="701">
        <f>IF(R1106="", 0, VLOOKUP($C1106, 'Sch 10.1 Rate Design'!$B$9:$K$16, 4, FALSE))</f>
        <v>0</v>
      </c>
      <c r="AQ1106" s="700">
        <f>IF(S1106="", 0, VLOOKUP($C1106, 'Sch 10.1 Rate Design'!$B$9:$K$16, 4, FALSE))</f>
        <v>0</v>
      </c>
      <c r="AR1106" s="699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90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90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90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90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90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90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90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90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90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90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698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701">
        <f>IF(H1106="", 0, AR1106/'Sch 10.1 Rate Design'!$Z$24*VLOOKUP($C1106, 'Sch 10.1 Rate Design'!$B$9:$K$16, 6, FALSE))</f>
        <v>0</v>
      </c>
      <c r="BE1106" s="701">
        <f>IF(I1106="", 0, AS1106/'Sch 10.1 Rate Design'!$Z$24*VLOOKUP($C1106, 'Sch 10.1 Rate Design'!$B$9:$K$16, 6, FALSE))</f>
        <v>0</v>
      </c>
      <c r="BF1106" s="701">
        <f>IF(J1106="", 0, AT1106/'Sch 10.1 Rate Design'!$Z$24*VLOOKUP($C1106, 'Sch 10.1 Rate Design'!$B$9:$K$16, 6, FALSE))</f>
        <v>0</v>
      </c>
      <c r="BG1106" s="701">
        <f>IF(K1106="", 0, AU1106/'Sch 10.1 Rate Design'!$Z$24*VLOOKUP($C1106, 'Sch 10.1 Rate Design'!$B$9:$K$16, 6, FALSE))</f>
        <v>0</v>
      </c>
      <c r="BH1106" s="701">
        <f>IF(L1106="", 0, AV1106/'Sch 10.1 Rate Design'!$Z$24*VLOOKUP($C1106, 'Sch 10.1 Rate Design'!$B$9:$K$16, 6, FALSE))</f>
        <v>0</v>
      </c>
      <c r="BI1106" s="701">
        <f>IF(M1106="", 0, AW1106/'Sch 10.1 Rate Design'!$Z$24*VLOOKUP($C1106, 'Sch 10.1 Rate Design'!$B$9:$K$16, 6, FALSE))</f>
        <v>0</v>
      </c>
      <c r="BJ1106" s="701">
        <f>IF(N1106="", 0, AX1106/'Sch 10.1 Rate Design'!$Z$24*VLOOKUP($C1106, 'Sch 10.1 Rate Design'!$B$9:$K$16, 6, FALSE))</f>
        <v>0</v>
      </c>
      <c r="BK1106" s="701">
        <f>IF(O1106="", 0, AY1106/'Sch 10.1 Rate Design'!$Z$24*VLOOKUP($C1106, 'Sch 10.1 Rate Design'!$B$9:$K$16, 6, FALSE))</f>
        <v>0</v>
      </c>
      <c r="BL1106" s="701">
        <f>IF(P1106="", 0, AZ1106/'Sch 10.1 Rate Design'!$Z$24*VLOOKUP($C1106, 'Sch 10.1 Rate Design'!$B$9:$K$16, 6, FALSE))</f>
        <v>0</v>
      </c>
      <c r="BM1106" s="701">
        <f>IF(Q1106="", 0, BA1106/'Sch 10.1 Rate Design'!$Z$24*VLOOKUP($C1106, 'Sch 10.1 Rate Design'!$B$9:$K$16, 6, FALSE))</f>
        <v>0</v>
      </c>
      <c r="BN1106" s="701">
        <f>IF(R1106="", 0, BB1106/'Sch 10.1 Rate Design'!$Z$24*VLOOKUP($C1106, 'Sch 10.1 Rate Design'!$B$9:$K$16, 6, FALSE))</f>
        <v>0</v>
      </c>
      <c r="BO1106" s="700">
        <f>IF(S1106="", 0, BC1106/'Sch 10.1 Rate Design'!$Z$24*VLOOKUP($C1106, 'Sch 10.1 Rate Design'!$B$9:$K$16, 6, FALSE))</f>
        <v>0</v>
      </c>
      <c r="BP1106" s="390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90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90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90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90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90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90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90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90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90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90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698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701">
        <f>IF(H1106="", 0, BP1106/'Sch 10.1 Rate Design'!$Z$24*VLOOKUP($C1106, 'Sch 10.1 Rate Design'!$B$9:$K$16, 8, FALSE))</f>
        <v>0</v>
      </c>
      <c r="CC1106" s="701">
        <f>IF(I1106="", 0, BQ1106/'Sch 10.1 Rate Design'!$Z$24*VLOOKUP($C1106, 'Sch 10.1 Rate Design'!$B$9:$K$16, 8, FALSE))</f>
        <v>0</v>
      </c>
      <c r="CD1106" s="701">
        <f>IF(J1106="", 0, BR1106/'Sch 10.1 Rate Design'!$Z$24*VLOOKUP($C1106, 'Sch 10.1 Rate Design'!$B$9:$K$16, 8, FALSE))</f>
        <v>0</v>
      </c>
      <c r="CE1106" s="701">
        <f>IF(K1106="", 0, BS1106/'Sch 10.1 Rate Design'!$Z$24*VLOOKUP($C1106, 'Sch 10.1 Rate Design'!$B$9:$K$16, 8, FALSE))</f>
        <v>0</v>
      </c>
      <c r="CF1106" s="701">
        <f>IF(L1106="", 0, BT1106/'Sch 10.1 Rate Design'!$Z$24*VLOOKUP($C1106, 'Sch 10.1 Rate Design'!$B$9:$K$16, 8, FALSE))</f>
        <v>0</v>
      </c>
      <c r="CG1106" s="701">
        <f>IF(M1106="", 0, BU1106/'Sch 10.1 Rate Design'!$Z$24*VLOOKUP($C1106, 'Sch 10.1 Rate Design'!$B$9:$K$16, 8, FALSE))</f>
        <v>0</v>
      </c>
      <c r="CH1106" s="701">
        <f>IF(N1106="", 0, BV1106/'Sch 10.1 Rate Design'!$Z$24*VLOOKUP($C1106, 'Sch 10.1 Rate Design'!$B$9:$K$16, 8, FALSE))</f>
        <v>0</v>
      </c>
      <c r="CI1106" s="701">
        <f>IF(O1106="", 0, BW1106/'Sch 10.1 Rate Design'!$Z$24*VLOOKUP($C1106, 'Sch 10.1 Rate Design'!$B$9:$K$16, 8, FALSE))</f>
        <v>0</v>
      </c>
      <c r="CJ1106" s="701">
        <f>IF(P1106="", 0, BX1106/'Sch 10.1 Rate Design'!$Z$24*VLOOKUP($C1106, 'Sch 10.1 Rate Design'!$B$9:$K$16, 8, FALSE))</f>
        <v>0</v>
      </c>
      <c r="CK1106" s="701">
        <f>IF(Q1106="", 0, BY1106/'Sch 10.1 Rate Design'!$Z$24*VLOOKUP($C1106, 'Sch 10.1 Rate Design'!$B$9:$K$16, 8, FALSE))</f>
        <v>0</v>
      </c>
      <c r="CL1106" s="701">
        <f>IF(R1106="", 0, BZ1106/'Sch 10.1 Rate Design'!$Z$24*VLOOKUP($C1106, 'Sch 10.1 Rate Design'!$B$9:$K$16, 8, FALSE))</f>
        <v>0</v>
      </c>
      <c r="CM1106" s="700">
        <f>IF(S1106="", 0, CA1106/'Sch 10.1 Rate Design'!$Z$24*VLOOKUP($C1106, 'Sch 10.1 Rate Design'!$B$9:$K$16, 8, FALSE))</f>
        <v>0</v>
      </c>
      <c r="CN1106" s="390">
        <f>IF(H1106="",0,IF(H1106&gt;VLOOKUP($C1106,'Sch 10.1 Rate Design'!$B$9:$K$16,9,FALSE),H1106-VLOOKUP($C1106,'Sch 10.1 Rate Design'!$B$9:$K$16,9,FALSE),0))</f>
        <v>0</v>
      </c>
      <c r="CO1106" s="390">
        <f>IF(I1106="",0,IF(I1106&gt;VLOOKUP($C1106,'Sch 10.1 Rate Design'!$B$9:$K$16,9,FALSE),I1106-VLOOKUP($C1106,'Sch 10.1 Rate Design'!$B$9:$K$16,9,FALSE),0))</f>
        <v>0</v>
      </c>
      <c r="CP1106" s="390">
        <f>IF(J1106="",0,IF(J1106&gt;VLOOKUP($C1106,'Sch 10.1 Rate Design'!$B$9:$K$16,9,FALSE),J1106-VLOOKUP($C1106,'Sch 10.1 Rate Design'!$B$9:$K$16,9,FALSE),0))</f>
        <v>0</v>
      </c>
      <c r="CQ1106" s="390">
        <f>IF(K1106="",0,IF(K1106&gt;VLOOKUP($C1106,'Sch 10.1 Rate Design'!$B$9:$K$16,9,FALSE),K1106-VLOOKUP($C1106,'Sch 10.1 Rate Design'!$B$9:$K$16,9,FALSE),0))</f>
        <v>0</v>
      </c>
      <c r="CR1106" s="390">
        <f>IF(L1106="",0,IF(L1106&gt;VLOOKUP($C1106,'Sch 10.1 Rate Design'!$B$9:$K$16,9,FALSE),L1106-VLOOKUP($C1106,'Sch 10.1 Rate Design'!$B$9:$K$16,9,FALSE),0))</f>
        <v>0</v>
      </c>
      <c r="CS1106" s="390">
        <f>IF(M1106="",0,IF(M1106&gt;VLOOKUP($C1106,'Sch 10.1 Rate Design'!$B$9:$K$16,9,FALSE),M1106-VLOOKUP($C1106,'Sch 10.1 Rate Design'!$B$9:$K$16,9,FALSE),0))</f>
        <v>0</v>
      </c>
      <c r="CT1106" s="390">
        <f>IF(N1106="",0,IF(N1106&gt;VLOOKUP($C1106,'Sch 10.1 Rate Design'!$B$9:$K$16,9,FALSE),N1106-VLOOKUP($C1106,'Sch 10.1 Rate Design'!$B$9:$K$16,9,FALSE),0))</f>
        <v>0</v>
      </c>
      <c r="CU1106" s="390">
        <f>IF(O1106="",0,IF(O1106&gt;VLOOKUP($C1106,'Sch 10.1 Rate Design'!$B$9:$K$16,9,FALSE),O1106-VLOOKUP($C1106,'Sch 10.1 Rate Design'!$B$9:$K$16,9,FALSE),0))</f>
        <v>0</v>
      </c>
      <c r="CV1106" s="390">
        <f>IF(P1106="",0,IF(P1106&gt;VLOOKUP($C1106,'Sch 10.1 Rate Design'!$B$9:$K$16,9,FALSE),P1106-VLOOKUP($C1106,'Sch 10.1 Rate Design'!$B$9:$K$16,9,FALSE),0))</f>
        <v>0</v>
      </c>
      <c r="CW1106" s="390">
        <f>IF(Q1106="",0,IF(Q1106&gt;VLOOKUP($C1106,'Sch 10.1 Rate Design'!$B$9:$K$16,9,FALSE),Q1106-VLOOKUP($C1106,'Sch 10.1 Rate Design'!$B$9:$K$16,9,FALSE),0))</f>
        <v>0</v>
      </c>
      <c r="CX1106" s="390">
        <f>IF(R1106="",0,IF(R1106&gt;VLOOKUP($C1106,'Sch 10.1 Rate Design'!$B$9:$K$16,9,FALSE),R1106-VLOOKUP($C1106,'Sch 10.1 Rate Design'!$B$9:$K$16,9,FALSE),0))</f>
        <v>0</v>
      </c>
      <c r="CY1106" s="698">
        <f>IF(S1106="",0,IF(S1106&gt;VLOOKUP($C1106,'Sch 10.1 Rate Design'!$B$9:$K$16,9,FALSE),S1106-VLOOKUP($C1106,'Sch 10.1 Rate Design'!$B$9:$K$16,9,FALSE),0))</f>
        <v>0</v>
      </c>
      <c r="CZ1106" s="701">
        <f>IF(H1106="", 0, CN1106/'Sch 10.1 Rate Design'!$Z$24*VLOOKUP($C1106, 'Sch 10.1 Rate Design'!$B$9:$K$16, 10, FALSE))</f>
        <v>0</v>
      </c>
      <c r="DA1106" s="701">
        <f>IF(I1106="", 0, CO1106/'Sch 10.1 Rate Design'!$Z$24*VLOOKUP($C1106, 'Sch 10.1 Rate Design'!$B$9:$K$16, 10, FALSE))</f>
        <v>0</v>
      </c>
      <c r="DB1106" s="701">
        <f>IF(J1106="", 0, CP1106/'Sch 10.1 Rate Design'!$Z$24*VLOOKUP($C1106, 'Sch 10.1 Rate Design'!$B$9:$K$16, 10, FALSE))</f>
        <v>0</v>
      </c>
      <c r="DC1106" s="701">
        <f>IF(K1106="", 0, CQ1106/'Sch 10.1 Rate Design'!$Z$24*VLOOKUP($C1106, 'Sch 10.1 Rate Design'!$B$9:$K$16, 10, FALSE))</f>
        <v>0</v>
      </c>
      <c r="DD1106" s="701">
        <f>IF(L1106="", 0, CR1106/'Sch 10.1 Rate Design'!$Z$24*VLOOKUP($C1106, 'Sch 10.1 Rate Design'!$B$9:$K$16, 10, FALSE))</f>
        <v>0</v>
      </c>
      <c r="DE1106" s="701">
        <f>IF(M1106="", 0, CS1106/'Sch 10.1 Rate Design'!$Z$24*VLOOKUP($C1106, 'Sch 10.1 Rate Design'!$B$9:$K$16, 10, FALSE))</f>
        <v>0</v>
      </c>
      <c r="DF1106" s="701">
        <f>IF(N1106="", 0, CT1106/'Sch 10.1 Rate Design'!$Z$24*VLOOKUP($C1106, 'Sch 10.1 Rate Design'!$B$9:$K$16, 10, FALSE))</f>
        <v>0</v>
      </c>
      <c r="DG1106" s="701">
        <f>IF(O1106="", 0, CU1106/'Sch 10.1 Rate Design'!$Z$24*VLOOKUP($C1106, 'Sch 10.1 Rate Design'!$B$9:$K$16, 10, FALSE))</f>
        <v>0</v>
      </c>
      <c r="DH1106" s="701">
        <f>IF(P1106="", 0, CV1106/'Sch 10.1 Rate Design'!$Z$24*VLOOKUP($C1106, 'Sch 10.1 Rate Design'!$B$9:$K$16, 10, FALSE))</f>
        <v>0</v>
      </c>
      <c r="DI1106" s="701">
        <f>IF(Q1106="", 0, CW1106/'Sch 10.1 Rate Design'!$Z$24*VLOOKUP($C1106, 'Sch 10.1 Rate Design'!$B$9:$K$16, 10, FALSE))</f>
        <v>0</v>
      </c>
      <c r="DJ1106" s="701">
        <f>IF(R1106="", 0, CX1106/'Sch 10.1 Rate Design'!$Z$24*VLOOKUP($C1106, 'Sch 10.1 Rate Design'!$B$9:$K$16, 10, FALSE))</f>
        <v>0</v>
      </c>
      <c r="DK1106" s="700">
        <f>IF(S1106="", 0, CY1106/'Sch 10.1 Rate Design'!$Z$24*VLOOKUP($C1106, 'Sch 10.1 Rate Design'!$B$9:$K$16, 10, FALSE))</f>
        <v>0</v>
      </c>
      <c r="DL1106" s="699">
        <f>IF(H1106="", 0, VLOOKUP($C1106, 'Sch 10.1 Rate Design'!$B$9:$K$16, 3, FALSE))</f>
        <v>0</v>
      </c>
      <c r="DM1106" s="390">
        <f>IF(I1106="", 0, VLOOKUP($C1106, 'Sch 10.1 Rate Design'!$B$9:$K$16, 3, FALSE))</f>
        <v>0</v>
      </c>
      <c r="DN1106" s="390">
        <f>IF(J1106="", 0, VLOOKUP($C1106, 'Sch 10.1 Rate Design'!$B$9:$K$16, 3, FALSE))</f>
        <v>0</v>
      </c>
      <c r="DO1106" s="390">
        <f>IF(K1106="", 0, VLOOKUP($C1106, 'Sch 10.1 Rate Design'!$B$9:$K$16, 3, FALSE))</f>
        <v>0</v>
      </c>
      <c r="DP1106" s="390">
        <f>IF(L1106="", 0, VLOOKUP($C1106, 'Sch 10.1 Rate Design'!$B$9:$K$16, 3, FALSE))</f>
        <v>0</v>
      </c>
      <c r="DQ1106" s="390">
        <f>IF(M1106="", 0, VLOOKUP($C1106, 'Sch 10.1 Rate Design'!$B$9:$K$16, 3, FALSE))</f>
        <v>0</v>
      </c>
      <c r="DR1106" s="390">
        <f>IF(N1106="", 0, VLOOKUP($C1106, 'Sch 10.1 Rate Design'!$B$9:$K$16, 3, FALSE))</f>
        <v>0</v>
      </c>
      <c r="DS1106" s="390">
        <f>IF(O1106="", 0, VLOOKUP($C1106, 'Sch 10.1 Rate Design'!$B$9:$K$16, 3, FALSE))</f>
        <v>0</v>
      </c>
      <c r="DT1106" s="390">
        <f>IF(P1106="", 0, VLOOKUP($C1106, 'Sch 10.1 Rate Design'!$B$9:$K$16, 3, FALSE))</f>
        <v>0</v>
      </c>
      <c r="DU1106" s="390">
        <f>IF(Q1106="", 0, VLOOKUP($C1106, 'Sch 10.1 Rate Design'!$B$9:$K$16, 3, FALSE))</f>
        <v>0</v>
      </c>
      <c r="DV1106" s="390">
        <f>IF(R1106="", 0, VLOOKUP($C1106, 'Sch 10.1 Rate Design'!$B$9:$K$16, 3, FALSE))</f>
        <v>0</v>
      </c>
      <c r="DW1106" s="698">
        <f>IF(S1106="", 0, VLOOKUP($C1106, 'Sch 10.1 Rate Design'!$B$9:$K$16, 3, FALSE))</f>
        <v>0</v>
      </c>
      <c r="DX1106" s="390"/>
      <c r="DY1106" s="390"/>
      <c r="DZ1106" s="390"/>
      <c r="EA1106" s="390"/>
      <c r="EB1106" s="390"/>
      <c r="EC1106" s="390"/>
      <c r="ED1106" s="390"/>
      <c r="EE1106" s="390"/>
      <c r="EF1106" s="390"/>
      <c r="EG1106" s="390"/>
      <c r="EH1106" s="390"/>
      <c r="EI1106" s="390"/>
      <c r="EJ1106" s="390"/>
    </row>
    <row r="1107" spans="1:140" x14ac:dyDescent="0.3">
      <c r="A1107" s="984">
        <f>Input!AH1104</f>
        <v>0</v>
      </c>
      <c r="B1107" s="390">
        <v>1097</v>
      </c>
      <c r="C1107" s="684">
        <f>Input!AI1104</f>
        <v>0.625</v>
      </c>
      <c r="D1107" s="702">
        <f t="shared" si="261"/>
        <v>0</v>
      </c>
      <c r="E1107" s="702">
        <f>IF('Sch 10.1 Rate Design'!$AB$24="Monthly", AVERAGE(T1107,U1107,V1107,W1107,X1107,Y1107,Z1107,AA1107,AB1107,AC1107,AD1107,AE1107), AVERAGE(T1107,V1107,X1107,Z1107,AB1107,AD1107))</f>
        <v>0</v>
      </c>
      <c r="F1107" s="390">
        <f t="shared" si="248"/>
        <v>0</v>
      </c>
      <c r="G1107" s="698" t="e">
        <f>IF('Sch 10.1 Rate Design'!$AB$24="Monthly", AVERAGE(H1107,I1107,J1107,K1107,L1107,M1107,N1107,O1107,P1107,Q1107,R1107,S1107), AVERAGE(H1107,J1107,L1107,N1107,P1107,R1107))</f>
        <v>#DIV/0!</v>
      </c>
      <c r="H1107" s="390" t="str">
        <f>IF(Input!AJ1104="", "", Input!AJ1104)</f>
        <v/>
      </c>
      <c r="I1107" s="390" t="str">
        <f>IF(Input!AK1104="", "", Input!AK1104)</f>
        <v/>
      </c>
      <c r="J1107" s="390" t="str">
        <f>IF(Input!AL1104="", "", Input!AL1104)</f>
        <v/>
      </c>
      <c r="K1107" s="390" t="str">
        <f>IF(Input!AM1104="", "", Input!AM1104)</f>
        <v/>
      </c>
      <c r="L1107" s="390" t="str">
        <f>IF(Input!AN1104="", "", Input!AN1104)</f>
        <v/>
      </c>
      <c r="M1107" s="390" t="str">
        <f>IF(Input!AO1104="", "", Input!AO1104)</f>
        <v/>
      </c>
      <c r="N1107" s="390" t="str">
        <f>IF(Input!AP1104="", "", Input!AP1104)</f>
        <v/>
      </c>
      <c r="O1107" s="390" t="str">
        <f>IF(Input!AQ1104="", "", Input!AQ1104)</f>
        <v/>
      </c>
      <c r="P1107" s="390" t="str">
        <f>IF(Input!AR1104="", "", Input!AR1104)</f>
        <v/>
      </c>
      <c r="Q1107" s="390" t="str">
        <f>IF(Input!AS1104="", "", Input!AS1104)</f>
        <v/>
      </c>
      <c r="R1107" s="390" t="str">
        <f>IF(Input!AT1104="", "", Input!AT1104)</f>
        <v/>
      </c>
      <c r="S1107" s="390" t="str">
        <f>IF(Input!AU1104="", "", Input!AU1104)</f>
        <v/>
      </c>
      <c r="T1107" s="701">
        <f t="shared" si="249"/>
        <v>0</v>
      </c>
      <c r="U1107" s="701">
        <f t="shared" si="250"/>
        <v>0</v>
      </c>
      <c r="V1107" s="701">
        <f t="shared" si="251"/>
        <v>0</v>
      </c>
      <c r="W1107" s="701">
        <f t="shared" si="252"/>
        <v>0</v>
      </c>
      <c r="X1107" s="701">
        <f t="shared" si="253"/>
        <v>0</v>
      </c>
      <c r="Y1107" s="701">
        <f t="shared" si="254"/>
        <v>0</v>
      </c>
      <c r="Z1107" s="701">
        <f t="shared" si="255"/>
        <v>0</v>
      </c>
      <c r="AA1107" s="701">
        <f t="shared" si="256"/>
        <v>0</v>
      </c>
      <c r="AB1107" s="701">
        <f t="shared" si="257"/>
        <v>0</v>
      </c>
      <c r="AC1107" s="701">
        <f t="shared" si="258"/>
        <v>0</v>
      </c>
      <c r="AD1107" s="701">
        <f t="shared" si="259"/>
        <v>0</v>
      </c>
      <c r="AE1107" s="700">
        <f t="shared" si="260"/>
        <v>0</v>
      </c>
      <c r="AF1107" s="701">
        <f>IF(H1107="", 0, VLOOKUP($C1107, 'Sch 10.1 Rate Design'!$B$9:$K$16, 4, FALSE))</f>
        <v>0</v>
      </c>
      <c r="AG1107" s="701">
        <f>IF(I1107="", 0, VLOOKUP($C1107, 'Sch 10.1 Rate Design'!$B$9:$K$16, 4, FALSE))</f>
        <v>0</v>
      </c>
      <c r="AH1107" s="701">
        <f>IF(J1107="", 0, VLOOKUP($C1107, 'Sch 10.1 Rate Design'!$B$9:$K$16, 4, FALSE))</f>
        <v>0</v>
      </c>
      <c r="AI1107" s="701">
        <f>IF(K1107="", 0, VLOOKUP($C1107, 'Sch 10.1 Rate Design'!$B$9:$K$16, 4, FALSE))</f>
        <v>0</v>
      </c>
      <c r="AJ1107" s="701">
        <f>IF(L1107="", 0, VLOOKUP($C1107, 'Sch 10.1 Rate Design'!$B$9:$K$16, 4, FALSE))</f>
        <v>0</v>
      </c>
      <c r="AK1107" s="701">
        <f>IF(M1107="", 0, VLOOKUP($C1107, 'Sch 10.1 Rate Design'!$B$9:$K$16, 4, FALSE))</f>
        <v>0</v>
      </c>
      <c r="AL1107" s="701">
        <f>IF(N1107="", 0, VLOOKUP($C1107, 'Sch 10.1 Rate Design'!$B$9:$K$16, 4, FALSE))</f>
        <v>0</v>
      </c>
      <c r="AM1107" s="701">
        <f>IF(O1107="", 0, VLOOKUP($C1107, 'Sch 10.1 Rate Design'!$B$9:$K$16, 4, FALSE))</f>
        <v>0</v>
      </c>
      <c r="AN1107" s="701">
        <f>IF(P1107="", 0, VLOOKUP($C1107, 'Sch 10.1 Rate Design'!$B$9:$K$16, 4, FALSE))</f>
        <v>0</v>
      </c>
      <c r="AO1107" s="701">
        <f>IF(Q1107="", 0, VLOOKUP($C1107, 'Sch 10.1 Rate Design'!$B$9:$K$16, 4, FALSE))</f>
        <v>0</v>
      </c>
      <c r="AP1107" s="701">
        <f>IF(R1107="", 0, VLOOKUP($C1107, 'Sch 10.1 Rate Design'!$B$9:$K$16, 4, FALSE))</f>
        <v>0</v>
      </c>
      <c r="AQ1107" s="700">
        <f>IF(S1107="", 0, VLOOKUP($C1107, 'Sch 10.1 Rate Design'!$B$9:$K$16, 4, FALSE))</f>
        <v>0</v>
      </c>
      <c r="AR1107" s="699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90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90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90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90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90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90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90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90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90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90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698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701">
        <f>IF(H1107="", 0, AR1107/'Sch 10.1 Rate Design'!$Z$24*VLOOKUP($C1107, 'Sch 10.1 Rate Design'!$B$9:$K$16, 6, FALSE))</f>
        <v>0</v>
      </c>
      <c r="BE1107" s="701">
        <f>IF(I1107="", 0, AS1107/'Sch 10.1 Rate Design'!$Z$24*VLOOKUP($C1107, 'Sch 10.1 Rate Design'!$B$9:$K$16, 6, FALSE))</f>
        <v>0</v>
      </c>
      <c r="BF1107" s="701">
        <f>IF(J1107="", 0, AT1107/'Sch 10.1 Rate Design'!$Z$24*VLOOKUP($C1107, 'Sch 10.1 Rate Design'!$B$9:$K$16, 6, FALSE))</f>
        <v>0</v>
      </c>
      <c r="BG1107" s="701">
        <f>IF(K1107="", 0, AU1107/'Sch 10.1 Rate Design'!$Z$24*VLOOKUP($C1107, 'Sch 10.1 Rate Design'!$B$9:$K$16, 6, FALSE))</f>
        <v>0</v>
      </c>
      <c r="BH1107" s="701">
        <f>IF(L1107="", 0, AV1107/'Sch 10.1 Rate Design'!$Z$24*VLOOKUP($C1107, 'Sch 10.1 Rate Design'!$B$9:$K$16, 6, FALSE))</f>
        <v>0</v>
      </c>
      <c r="BI1107" s="701">
        <f>IF(M1107="", 0, AW1107/'Sch 10.1 Rate Design'!$Z$24*VLOOKUP($C1107, 'Sch 10.1 Rate Design'!$B$9:$K$16, 6, FALSE))</f>
        <v>0</v>
      </c>
      <c r="BJ1107" s="701">
        <f>IF(N1107="", 0, AX1107/'Sch 10.1 Rate Design'!$Z$24*VLOOKUP($C1107, 'Sch 10.1 Rate Design'!$B$9:$K$16, 6, FALSE))</f>
        <v>0</v>
      </c>
      <c r="BK1107" s="701">
        <f>IF(O1107="", 0, AY1107/'Sch 10.1 Rate Design'!$Z$24*VLOOKUP($C1107, 'Sch 10.1 Rate Design'!$B$9:$K$16, 6, FALSE))</f>
        <v>0</v>
      </c>
      <c r="BL1107" s="701">
        <f>IF(P1107="", 0, AZ1107/'Sch 10.1 Rate Design'!$Z$24*VLOOKUP($C1107, 'Sch 10.1 Rate Design'!$B$9:$K$16, 6, FALSE))</f>
        <v>0</v>
      </c>
      <c r="BM1107" s="701">
        <f>IF(Q1107="", 0, BA1107/'Sch 10.1 Rate Design'!$Z$24*VLOOKUP($C1107, 'Sch 10.1 Rate Design'!$B$9:$K$16, 6, FALSE))</f>
        <v>0</v>
      </c>
      <c r="BN1107" s="701">
        <f>IF(R1107="", 0, BB1107/'Sch 10.1 Rate Design'!$Z$24*VLOOKUP($C1107, 'Sch 10.1 Rate Design'!$B$9:$K$16, 6, FALSE))</f>
        <v>0</v>
      </c>
      <c r="BO1107" s="700">
        <f>IF(S1107="", 0, BC1107/'Sch 10.1 Rate Design'!$Z$24*VLOOKUP($C1107, 'Sch 10.1 Rate Design'!$B$9:$K$16, 6, FALSE))</f>
        <v>0</v>
      </c>
      <c r="BP1107" s="390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90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90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90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90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90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90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90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90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90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90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698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701">
        <f>IF(H1107="", 0, BP1107/'Sch 10.1 Rate Design'!$Z$24*VLOOKUP($C1107, 'Sch 10.1 Rate Design'!$B$9:$K$16, 8, FALSE))</f>
        <v>0</v>
      </c>
      <c r="CC1107" s="701">
        <f>IF(I1107="", 0, BQ1107/'Sch 10.1 Rate Design'!$Z$24*VLOOKUP($C1107, 'Sch 10.1 Rate Design'!$B$9:$K$16, 8, FALSE))</f>
        <v>0</v>
      </c>
      <c r="CD1107" s="701">
        <f>IF(J1107="", 0, BR1107/'Sch 10.1 Rate Design'!$Z$24*VLOOKUP($C1107, 'Sch 10.1 Rate Design'!$B$9:$K$16, 8, FALSE))</f>
        <v>0</v>
      </c>
      <c r="CE1107" s="701">
        <f>IF(K1107="", 0, BS1107/'Sch 10.1 Rate Design'!$Z$24*VLOOKUP($C1107, 'Sch 10.1 Rate Design'!$B$9:$K$16, 8, FALSE))</f>
        <v>0</v>
      </c>
      <c r="CF1107" s="701">
        <f>IF(L1107="", 0, BT1107/'Sch 10.1 Rate Design'!$Z$24*VLOOKUP($C1107, 'Sch 10.1 Rate Design'!$B$9:$K$16, 8, FALSE))</f>
        <v>0</v>
      </c>
      <c r="CG1107" s="701">
        <f>IF(M1107="", 0, BU1107/'Sch 10.1 Rate Design'!$Z$24*VLOOKUP($C1107, 'Sch 10.1 Rate Design'!$B$9:$K$16, 8, FALSE))</f>
        <v>0</v>
      </c>
      <c r="CH1107" s="701">
        <f>IF(N1107="", 0, BV1107/'Sch 10.1 Rate Design'!$Z$24*VLOOKUP($C1107, 'Sch 10.1 Rate Design'!$B$9:$K$16, 8, FALSE))</f>
        <v>0</v>
      </c>
      <c r="CI1107" s="701">
        <f>IF(O1107="", 0, BW1107/'Sch 10.1 Rate Design'!$Z$24*VLOOKUP($C1107, 'Sch 10.1 Rate Design'!$B$9:$K$16, 8, FALSE))</f>
        <v>0</v>
      </c>
      <c r="CJ1107" s="701">
        <f>IF(P1107="", 0, BX1107/'Sch 10.1 Rate Design'!$Z$24*VLOOKUP($C1107, 'Sch 10.1 Rate Design'!$B$9:$K$16, 8, FALSE))</f>
        <v>0</v>
      </c>
      <c r="CK1107" s="701">
        <f>IF(Q1107="", 0, BY1107/'Sch 10.1 Rate Design'!$Z$24*VLOOKUP($C1107, 'Sch 10.1 Rate Design'!$B$9:$K$16, 8, FALSE))</f>
        <v>0</v>
      </c>
      <c r="CL1107" s="701">
        <f>IF(R1107="", 0, BZ1107/'Sch 10.1 Rate Design'!$Z$24*VLOOKUP($C1107, 'Sch 10.1 Rate Design'!$B$9:$K$16, 8, FALSE))</f>
        <v>0</v>
      </c>
      <c r="CM1107" s="700">
        <f>IF(S1107="", 0, CA1107/'Sch 10.1 Rate Design'!$Z$24*VLOOKUP($C1107, 'Sch 10.1 Rate Design'!$B$9:$K$16, 8, FALSE))</f>
        <v>0</v>
      </c>
      <c r="CN1107" s="390">
        <f>IF(H1107="",0,IF(H1107&gt;VLOOKUP($C1107,'Sch 10.1 Rate Design'!$B$9:$K$16,9,FALSE),H1107-VLOOKUP($C1107,'Sch 10.1 Rate Design'!$B$9:$K$16,9,FALSE),0))</f>
        <v>0</v>
      </c>
      <c r="CO1107" s="390">
        <f>IF(I1107="",0,IF(I1107&gt;VLOOKUP($C1107,'Sch 10.1 Rate Design'!$B$9:$K$16,9,FALSE),I1107-VLOOKUP($C1107,'Sch 10.1 Rate Design'!$B$9:$K$16,9,FALSE),0))</f>
        <v>0</v>
      </c>
      <c r="CP1107" s="390">
        <f>IF(J1107="",0,IF(J1107&gt;VLOOKUP($C1107,'Sch 10.1 Rate Design'!$B$9:$K$16,9,FALSE),J1107-VLOOKUP($C1107,'Sch 10.1 Rate Design'!$B$9:$K$16,9,FALSE),0))</f>
        <v>0</v>
      </c>
      <c r="CQ1107" s="390">
        <f>IF(K1107="",0,IF(K1107&gt;VLOOKUP($C1107,'Sch 10.1 Rate Design'!$B$9:$K$16,9,FALSE),K1107-VLOOKUP($C1107,'Sch 10.1 Rate Design'!$B$9:$K$16,9,FALSE),0))</f>
        <v>0</v>
      </c>
      <c r="CR1107" s="390">
        <f>IF(L1107="",0,IF(L1107&gt;VLOOKUP($C1107,'Sch 10.1 Rate Design'!$B$9:$K$16,9,FALSE),L1107-VLOOKUP($C1107,'Sch 10.1 Rate Design'!$B$9:$K$16,9,FALSE),0))</f>
        <v>0</v>
      </c>
      <c r="CS1107" s="390">
        <f>IF(M1107="",0,IF(M1107&gt;VLOOKUP($C1107,'Sch 10.1 Rate Design'!$B$9:$K$16,9,FALSE),M1107-VLOOKUP($C1107,'Sch 10.1 Rate Design'!$B$9:$K$16,9,FALSE),0))</f>
        <v>0</v>
      </c>
      <c r="CT1107" s="390">
        <f>IF(N1107="",0,IF(N1107&gt;VLOOKUP($C1107,'Sch 10.1 Rate Design'!$B$9:$K$16,9,FALSE),N1107-VLOOKUP($C1107,'Sch 10.1 Rate Design'!$B$9:$K$16,9,FALSE),0))</f>
        <v>0</v>
      </c>
      <c r="CU1107" s="390">
        <f>IF(O1107="",0,IF(O1107&gt;VLOOKUP($C1107,'Sch 10.1 Rate Design'!$B$9:$K$16,9,FALSE),O1107-VLOOKUP($C1107,'Sch 10.1 Rate Design'!$B$9:$K$16,9,FALSE),0))</f>
        <v>0</v>
      </c>
      <c r="CV1107" s="390">
        <f>IF(P1107="",0,IF(P1107&gt;VLOOKUP($C1107,'Sch 10.1 Rate Design'!$B$9:$K$16,9,FALSE),P1107-VLOOKUP($C1107,'Sch 10.1 Rate Design'!$B$9:$K$16,9,FALSE),0))</f>
        <v>0</v>
      </c>
      <c r="CW1107" s="390">
        <f>IF(Q1107="",0,IF(Q1107&gt;VLOOKUP($C1107,'Sch 10.1 Rate Design'!$B$9:$K$16,9,FALSE),Q1107-VLOOKUP($C1107,'Sch 10.1 Rate Design'!$B$9:$K$16,9,FALSE),0))</f>
        <v>0</v>
      </c>
      <c r="CX1107" s="390">
        <f>IF(R1107="",0,IF(R1107&gt;VLOOKUP($C1107,'Sch 10.1 Rate Design'!$B$9:$K$16,9,FALSE),R1107-VLOOKUP($C1107,'Sch 10.1 Rate Design'!$B$9:$K$16,9,FALSE),0))</f>
        <v>0</v>
      </c>
      <c r="CY1107" s="698">
        <f>IF(S1107="",0,IF(S1107&gt;VLOOKUP($C1107,'Sch 10.1 Rate Design'!$B$9:$K$16,9,FALSE),S1107-VLOOKUP($C1107,'Sch 10.1 Rate Design'!$B$9:$K$16,9,FALSE),0))</f>
        <v>0</v>
      </c>
      <c r="CZ1107" s="701">
        <f>IF(H1107="", 0, CN1107/'Sch 10.1 Rate Design'!$Z$24*VLOOKUP($C1107, 'Sch 10.1 Rate Design'!$B$9:$K$16, 10, FALSE))</f>
        <v>0</v>
      </c>
      <c r="DA1107" s="701">
        <f>IF(I1107="", 0, CO1107/'Sch 10.1 Rate Design'!$Z$24*VLOOKUP($C1107, 'Sch 10.1 Rate Design'!$B$9:$K$16, 10, FALSE))</f>
        <v>0</v>
      </c>
      <c r="DB1107" s="701">
        <f>IF(J1107="", 0, CP1107/'Sch 10.1 Rate Design'!$Z$24*VLOOKUP($C1107, 'Sch 10.1 Rate Design'!$B$9:$K$16, 10, FALSE))</f>
        <v>0</v>
      </c>
      <c r="DC1107" s="701">
        <f>IF(K1107="", 0, CQ1107/'Sch 10.1 Rate Design'!$Z$24*VLOOKUP($C1107, 'Sch 10.1 Rate Design'!$B$9:$K$16, 10, FALSE))</f>
        <v>0</v>
      </c>
      <c r="DD1107" s="701">
        <f>IF(L1107="", 0, CR1107/'Sch 10.1 Rate Design'!$Z$24*VLOOKUP($C1107, 'Sch 10.1 Rate Design'!$B$9:$K$16, 10, FALSE))</f>
        <v>0</v>
      </c>
      <c r="DE1107" s="701">
        <f>IF(M1107="", 0, CS1107/'Sch 10.1 Rate Design'!$Z$24*VLOOKUP($C1107, 'Sch 10.1 Rate Design'!$B$9:$K$16, 10, FALSE))</f>
        <v>0</v>
      </c>
      <c r="DF1107" s="701">
        <f>IF(N1107="", 0, CT1107/'Sch 10.1 Rate Design'!$Z$24*VLOOKUP($C1107, 'Sch 10.1 Rate Design'!$B$9:$K$16, 10, FALSE))</f>
        <v>0</v>
      </c>
      <c r="DG1107" s="701">
        <f>IF(O1107="", 0, CU1107/'Sch 10.1 Rate Design'!$Z$24*VLOOKUP($C1107, 'Sch 10.1 Rate Design'!$B$9:$K$16, 10, FALSE))</f>
        <v>0</v>
      </c>
      <c r="DH1107" s="701">
        <f>IF(P1107="", 0, CV1107/'Sch 10.1 Rate Design'!$Z$24*VLOOKUP($C1107, 'Sch 10.1 Rate Design'!$B$9:$K$16, 10, FALSE))</f>
        <v>0</v>
      </c>
      <c r="DI1107" s="701">
        <f>IF(Q1107="", 0, CW1107/'Sch 10.1 Rate Design'!$Z$24*VLOOKUP($C1107, 'Sch 10.1 Rate Design'!$B$9:$K$16, 10, FALSE))</f>
        <v>0</v>
      </c>
      <c r="DJ1107" s="701">
        <f>IF(R1107="", 0, CX1107/'Sch 10.1 Rate Design'!$Z$24*VLOOKUP($C1107, 'Sch 10.1 Rate Design'!$B$9:$K$16, 10, FALSE))</f>
        <v>0</v>
      </c>
      <c r="DK1107" s="700">
        <f>IF(S1107="", 0, CY1107/'Sch 10.1 Rate Design'!$Z$24*VLOOKUP($C1107, 'Sch 10.1 Rate Design'!$B$9:$K$16, 10, FALSE))</f>
        <v>0</v>
      </c>
      <c r="DL1107" s="699">
        <f>IF(H1107="", 0, VLOOKUP($C1107, 'Sch 10.1 Rate Design'!$B$9:$K$16, 3, FALSE))</f>
        <v>0</v>
      </c>
      <c r="DM1107" s="390">
        <f>IF(I1107="", 0, VLOOKUP($C1107, 'Sch 10.1 Rate Design'!$B$9:$K$16, 3, FALSE))</f>
        <v>0</v>
      </c>
      <c r="DN1107" s="390">
        <f>IF(J1107="", 0, VLOOKUP($C1107, 'Sch 10.1 Rate Design'!$B$9:$K$16, 3, FALSE))</f>
        <v>0</v>
      </c>
      <c r="DO1107" s="390">
        <f>IF(K1107="", 0, VLOOKUP($C1107, 'Sch 10.1 Rate Design'!$B$9:$K$16, 3, FALSE))</f>
        <v>0</v>
      </c>
      <c r="DP1107" s="390">
        <f>IF(L1107="", 0, VLOOKUP($C1107, 'Sch 10.1 Rate Design'!$B$9:$K$16, 3, FALSE))</f>
        <v>0</v>
      </c>
      <c r="DQ1107" s="390">
        <f>IF(M1107="", 0, VLOOKUP($C1107, 'Sch 10.1 Rate Design'!$B$9:$K$16, 3, FALSE))</f>
        <v>0</v>
      </c>
      <c r="DR1107" s="390">
        <f>IF(N1107="", 0, VLOOKUP($C1107, 'Sch 10.1 Rate Design'!$B$9:$K$16, 3, FALSE))</f>
        <v>0</v>
      </c>
      <c r="DS1107" s="390">
        <f>IF(O1107="", 0, VLOOKUP($C1107, 'Sch 10.1 Rate Design'!$B$9:$K$16, 3, FALSE))</f>
        <v>0</v>
      </c>
      <c r="DT1107" s="390">
        <f>IF(P1107="", 0, VLOOKUP($C1107, 'Sch 10.1 Rate Design'!$B$9:$K$16, 3, FALSE))</f>
        <v>0</v>
      </c>
      <c r="DU1107" s="390">
        <f>IF(Q1107="", 0, VLOOKUP($C1107, 'Sch 10.1 Rate Design'!$B$9:$K$16, 3, FALSE))</f>
        <v>0</v>
      </c>
      <c r="DV1107" s="390">
        <f>IF(R1107="", 0, VLOOKUP($C1107, 'Sch 10.1 Rate Design'!$B$9:$K$16, 3, FALSE))</f>
        <v>0</v>
      </c>
      <c r="DW1107" s="698">
        <f>IF(S1107="", 0, VLOOKUP($C1107, 'Sch 10.1 Rate Design'!$B$9:$K$16, 3, FALSE))</f>
        <v>0</v>
      </c>
      <c r="DX1107" s="390"/>
      <c r="DY1107" s="390"/>
      <c r="DZ1107" s="390"/>
      <c r="EA1107" s="390"/>
      <c r="EB1107" s="390"/>
      <c r="EC1107" s="390"/>
      <c r="ED1107" s="390"/>
      <c r="EE1107" s="390"/>
      <c r="EF1107" s="390"/>
      <c r="EG1107" s="390"/>
      <c r="EH1107" s="390"/>
      <c r="EI1107" s="390"/>
      <c r="EJ1107" s="390"/>
    </row>
    <row r="1108" spans="1:140" x14ac:dyDescent="0.3">
      <c r="A1108" s="984">
        <f>Input!AH1105</f>
        <v>0</v>
      </c>
      <c r="B1108" s="390">
        <v>1098</v>
      </c>
      <c r="C1108" s="684">
        <f>Input!AI1105</f>
        <v>0.625</v>
      </c>
      <c r="D1108" s="702">
        <f t="shared" si="261"/>
        <v>0</v>
      </c>
      <c r="E1108" s="702">
        <f>IF('Sch 10.1 Rate Design'!$AB$24="Monthly", AVERAGE(T1108,U1108,V1108,W1108,X1108,Y1108,Z1108,AA1108,AB1108,AC1108,AD1108,AE1108), AVERAGE(T1108,V1108,X1108,Z1108,AB1108,AD1108))</f>
        <v>0</v>
      </c>
      <c r="F1108" s="390">
        <f t="shared" si="248"/>
        <v>0</v>
      </c>
      <c r="G1108" s="698" t="e">
        <f>IF('Sch 10.1 Rate Design'!$AB$24="Monthly", AVERAGE(H1108,I1108,J1108,K1108,L1108,M1108,N1108,O1108,P1108,Q1108,R1108,S1108), AVERAGE(H1108,J1108,L1108,N1108,P1108,R1108))</f>
        <v>#DIV/0!</v>
      </c>
      <c r="H1108" s="390" t="str">
        <f>IF(Input!AJ1105="", "", Input!AJ1105)</f>
        <v/>
      </c>
      <c r="I1108" s="390" t="str">
        <f>IF(Input!AK1105="", "", Input!AK1105)</f>
        <v/>
      </c>
      <c r="J1108" s="390" t="str">
        <f>IF(Input!AL1105="", "", Input!AL1105)</f>
        <v/>
      </c>
      <c r="K1108" s="390" t="str">
        <f>IF(Input!AM1105="", "", Input!AM1105)</f>
        <v/>
      </c>
      <c r="L1108" s="390" t="str">
        <f>IF(Input!AN1105="", "", Input!AN1105)</f>
        <v/>
      </c>
      <c r="M1108" s="390" t="str">
        <f>IF(Input!AO1105="", "", Input!AO1105)</f>
        <v/>
      </c>
      <c r="N1108" s="390" t="str">
        <f>IF(Input!AP1105="", "", Input!AP1105)</f>
        <v/>
      </c>
      <c r="O1108" s="390" t="str">
        <f>IF(Input!AQ1105="", "", Input!AQ1105)</f>
        <v/>
      </c>
      <c r="P1108" s="390" t="str">
        <f>IF(Input!AR1105="", "", Input!AR1105)</f>
        <v/>
      </c>
      <c r="Q1108" s="390" t="str">
        <f>IF(Input!AS1105="", "", Input!AS1105)</f>
        <v/>
      </c>
      <c r="R1108" s="390" t="str">
        <f>IF(Input!AT1105="", "", Input!AT1105)</f>
        <v/>
      </c>
      <c r="S1108" s="390" t="str">
        <f>IF(Input!AU1105="", "", Input!AU1105)</f>
        <v/>
      </c>
      <c r="T1108" s="701">
        <f t="shared" si="249"/>
        <v>0</v>
      </c>
      <c r="U1108" s="701">
        <f t="shared" si="250"/>
        <v>0</v>
      </c>
      <c r="V1108" s="701">
        <f t="shared" si="251"/>
        <v>0</v>
      </c>
      <c r="W1108" s="701">
        <f t="shared" si="252"/>
        <v>0</v>
      </c>
      <c r="X1108" s="701">
        <f t="shared" si="253"/>
        <v>0</v>
      </c>
      <c r="Y1108" s="701">
        <f t="shared" si="254"/>
        <v>0</v>
      </c>
      <c r="Z1108" s="701">
        <f t="shared" si="255"/>
        <v>0</v>
      </c>
      <c r="AA1108" s="701">
        <f t="shared" si="256"/>
        <v>0</v>
      </c>
      <c r="AB1108" s="701">
        <f t="shared" si="257"/>
        <v>0</v>
      </c>
      <c r="AC1108" s="701">
        <f t="shared" si="258"/>
        <v>0</v>
      </c>
      <c r="AD1108" s="701">
        <f t="shared" si="259"/>
        <v>0</v>
      </c>
      <c r="AE1108" s="700">
        <f t="shared" si="260"/>
        <v>0</v>
      </c>
      <c r="AF1108" s="701">
        <f>IF(H1108="", 0, VLOOKUP($C1108, 'Sch 10.1 Rate Design'!$B$9:$K$16, 4, FALSE))</f>
        <v>0</v>
      </c>
      <c r="AG1108" s="701">
        <f>IF(I1108="", 0, VLOOKUP($C1108, 'Sch 10.1 Rate Design'!$B$9:$K$16, 4, FALSE))</f>
        <v>0</v>
      </c>
      <c r="AH1108" s="701">
        <f>IF(J1108="", 0, VLOOKUP($C1108, 'Sch 10.1 Rate Design'!$B$9:$K$16, 4, FALSE))</f>
        <v>0</v>
      </c>
      <c r="AI1108" s="701">
        <f>IF(K1108="", 0, VLOOKUP($C1108, 'Sch 10.1 Rate Design'!$B$9:$K$16, 4, FALSE))</f>
        <v>0</v>
      </c>
      <c r="AJ1108" s="701">
        <f>IF(L1108="", 0, VLOOKUP($C1108, 'Sch 10.1 Rate Design'!$B$9:$K$16, 4, FALSE))</f>
        <v>0</v>
      </c>
      <c r="AK1108" s="701">
        <f>IF(M1108="", 0, VLOOKUP($C1108, 'Sch 10.1 Rate Design'!$B$9:$K$16, 4, FALSE))</f>
        <v>0</v>
      </c>
      <c r="AL1108" s="701">
        <f>IF(N1108="", 0, VLOOKUP($C1108, 'Sch 10.1 Rate Design'!$B$9:$K$16, 4, FALSE))</f>
        <v>0</v>
      </c>
      <c r="AM1108" s="701">
        <f>IF(O1108="", 0, VLOOKUP($C1108, 'Sch 10.1 Rate Design'!$B$9:$K$16, 4, FALSE))</f>
        <v>0</v>
      </c>
      <c r="AN1108" s="701">
        <f>IF(P1108="", 0, VLOOKUP($C1108, 'Sch 10.1 Rate Design'!$B$9:$K$16, 4, FALSE))</f>
        <v>0</v>
      </c>
      <c r="AO1108" s="701">
        <f>IF(Q1108="", 0, VLOOKUP($C1108, 'Sch 10.1 Rate Design'!$B$9:$K$16, 4, FALSE))</f>
        <v>0</v>
      </c>
      <c r="AP1108" s="701">
        <f>IF(R1108="", 0, VLOOKUP($C1108, 'Sch 10.1 Rate Design'!$B$9:$K$16, 4, FALSE))</f>
        <v>0</v>
      </c>
      <c r="AQ1108" s="700">
        <f>IF(S1108="", 0, VLOOKUP($C1108, 'Sch 10.1 Rate Design'!$B$9:$K$16, 4, FALSE))</f>
        <v>0</v>
      </c>
      <c r="AR1108" s="699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90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90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90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90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90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90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90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90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90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90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698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701">
        <f>IF(H1108="", 0, AR1108/'Sch 10.1 Rate Design'!$Z$24*VLOOKUP($C1108, 'Sch 10.1 Rate Design'!$B$9:$K$16, 6, FALSE))</f>
        <v>0</v>
      </c>
      <c r="BE1108" s="701">
        <f>IF(I1108="", 0, AS1108/'Sch 10.1 Rate Design'!$Z$24*VLOOKUP($C1108, 'Sch 10.1 Rate Design'!$B$9:$K$16, 6, FALSE))</f>
        <v>0</v>
      </c>
      <c r="BF1108" s="701">
        <f>IF(J1108="", 0, AT1108/'Sch 10.1 Rate Design'!$Z$24*VLOOKUP($C1108, 'Sch 10.1 Rate Design'!$B$9:$K$16, 6, FALSE))</f>
        <v>0</v>
      </c>
      <c r="BG1108" s="701">
        <f>IF(K1108="", 0, AU1108/'Sch 10.1 Rate Design'!$Z$24*VLOOKUP($C1108, 'Sch 10.1 Rate Design'!$B$9:$K$16, 6, FALSE))</f>
        <v>0</v>
      </c>
      <c r="BH1108" s="701">
        <f>IF(L1108="", 0, AV1108/'Sch 10.1 Rate Design'!$Z$24*VLOOKUP($C1108, 'Sch 10.1 Rate Design'!$B$9:$K$16, 6, FALSE))</f>
        <v>0</v>
      </c>
      <c r="BI1108" s="701">
        <f>IF(M1108="", 0, AW1108/'Sch 10.1 Rate Design'!$Z$24*VLOOKUP($C1108, 'Sch 10.1 Rate Design'!$B$9:$K$16, 6, FALSE))</f>
        <v>0</v>
      </c>
      <c r="BJ1108" s="701">
        <f>IF(N1108="", 0, AX1108/'Sch 10.1 Rate Design'!$Z$24*VLOOKUP($C1108, 'Sch 10.1 Rate Design'!$B$9:$K$16, 6, FALSE))</f>
        <v>0</v>
      </c>
      <c r="BK1108" s="701">
        <f>IF(O1108="", 0, AY1108/'Sch 10.1 Rate Design'!$Z$24*VLOOKUP($C1108, 'Sch 10.1 Rate Design'!$B$9:$K$16, 6, FALSE))</f>
        <v>0</v>
      </c>
      <c r="BL1108" s="701">
        <f>IF(P1108="", 0, AZ1108/'Sch 10.1 Rate Design'!$Z$24*VLOOKUP($C1108, 'Sch 10.1 Rate Design'!$B$9:$K$16, 6, FALSE))</f>
        <v>0</v>
      </c>
      <c r="BM1108" s="701">
        <f>IF(Q1108="", 0, BA1108/'Sch 10.1 Rate Design'!$Z$24*VLOOKUP($C1108, 'Sch 10.1 Rate Design'!$B$9:$K$16, 6, FALSE))</f>
        <v>0</v>
      </c>
      <c r="BN1108" s="701">
        <f>IF(R1108="", 0, BB1108/'Sch 10.1 Rate Design'!$Z$24*VLOOKUP($C1108, 'Sch 10.1 Rate Design'!$B$9:$K$16, 6, FALSE))</f>
        <v>0</v>
      </c>
      <c r="BO1108" s="700">
        <f>IF(S1108="", 0, BC1108/'Sch 10.1 Rate Design'!$Z$24*VLOOKUP($C1108, 'Sch 10.1 Rate Design'!$B$9:$K$16, 6, FALSE))</f>
        <v>0</v>
      </c>
      <c r="BP1108" s="390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90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90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90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90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90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90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90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90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90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90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698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701">
        <f>IF(H1108="", 0, BP1108/'Sch 10.1 Rate Design'!$Z$24*VLOOKUP($C1108, 'Sch 10.1 Rate Design'!$B$9:$K$16, 8, FALSE))</f>
        <v>0</v>
      </c>
      <c r="CC1108" s="701">
        <f>IF(I1108="", 0, BQ1108/'Sch 10.1 Rate Design'!$Z$24*VLOOKUP($C1108, 'Sch 10.1 Rate Design'!$B$9:$K$16, 8, FALSE))</f>
        <v>0</v>
      </c>
      <c r="CD1108" s="701">
        <f>IF(J1108="", 0, BR1108/'Sch 10.1 Rate Design'!$Z$24*VLOOKUP($C1108, 'Sch 10.1 Rate Design'!$B$9:$K$16, 8, FALSE))</f>
        <v>0</v>
      </c>
      <c r="CE1108" s="701">
        <f>IF(K1108="", 0, BS1108/'Sch 10.1 Rate Design'!$Z$24*VLOOKUP($C1108, 'Sch 10.1 Rate Design'!$B$9:$K$16, 8, FALSE))</f>
        <v>0</v>
      </c>
      <c r="CF1108" s="701">
        <f>IF(L1108="", 0, BT1108/'Sch 10.1 Rate Design'!$Z$24*VLOOKUP($C1108, 'Sch 10.1 Rate Design'!$B$9:$K$16, 8, FALSE))</f>
        <v>0</v>
      </c>
      <c r="CG1108" s="701">
        <f>IF(M1108="", 0, BU1108/'Sch 10.1 Rate Design'!$Z$24*VLOOKUP($C1108, 'Sch 10.1 Rate Design'!$B$9:$K$16, 8, FALSE))</f>
        <v>0</v>
      </c>
      <c r="CH1108" s="701">
        <f>IF(N1108="", 0, BV1108/'Sch 10.1 Rate Design'!$Z$24*VLOOKUP($C1108, 'Sch 10.1 Rate Design'!$B$9:$K$16, 8, FALSE))</f>
        <v>0</v>
      </c>
      <c r="CI1108" s="701">
        <f>IF(O1108="", 0, BW1108/'Sch 10.1 Rate Design'!$Z$24*VLOOKUP($C1108, 'Sch 10.1 Rate Design'!$B$9:$K$16, 8, FALSE))</f>
        <v>0</v>
      </c>
      <c r="CJ1108" s="701">
        <f>IF(P1108="", 0, BX1108/'Sch 10.1 Rate Design'!$Z$24*VLOOKUP($C1108, 'Sch 10.1 Rate Design'!$B$9:$K$16, 8, FALSE))</f>
        <v>0</v>
      </c>
      <c r="CK1108" s="701">
        <f>IF(Q1108="", 0, BY1108/'Sch 10.1 Rate Design'!$Z$24*VLOOKUP($C1108, 'Sch 10.1 Rate Design'!$B$9:$K$16, 8, FALSE))</f>
        <v>0</v>
      </c>
      <c r="CL1108" s="701">
        <f>IF(R1108="", 0, BZ1108/'Sch 10.1 Rate Design'!$Z$24*VLOOKUP($C1108, 'Sch 10.1 Rate Design'!$B$9:$K$16, 8, FALSE))</f>
        <v>0</v>
      </c>
      <c r="CM1108" s="700">
        <f>IF(S1108="", 0, CA1108/'Sch 10.1 Rate Design'!$Z$24*VLOOKUP($C1108, 'Sch 10.1 Rate Design'!$B$9:$K$16, 8, FALSE))</f>
        <v>0</v>
      </c>
      <c r="CN1108" s="390">
        <f>IF(H1108="",0,IF(H1108&gt;VLOOKUP($C1108,'Sch 10.1 Rate Design'!$B$9:$K$16,9,FALSE),H1108-VLOOKUP($C1108,'Sch 10.1 Rate Design'!$B$9:$K$16,9,FALSE),0))</f>
        <v>0</v>
      </c>
      <c r="CO1108" s="390">
        <f>IF(I1108="",0,IF(I1108&gt;VLOOKUP($C1108,'Sch 10.1 Rate Design'!$B$9:$K$16,9,FALSE),I1108-VLOOKUP($C1108,'Sch 10.1 Rate Design'!$B$9:$K$16,9,FALSE),0))</f>
        <v>0</v>
      </c>
      <c r="CP1108" s="390">
        <f>IF(J1108="",0,IF(J1108&gt;VLOOKUP($C1108,'Sch 10.1 Rate Design'!$B$9:$K$16,9,FALSE),J1108-VLOOKUP($C1108,'Sch 10.1 Rate Design'!$B$9:$K$16,9,FALSE),0))</f>
        <v>0</v>
      </c>
      <c r="CQ1108" s="390">
        <f>IF(K1108="",0,IF(K1108&gt;VLOOKUP($C1108,'Sch 10.1 Rate Design'!$B$9:$K$16,9,FALSE),K1108-VLOOKUP($C1108,'Sch 10.1 Rate Design'!$B$9:$K$16,9,FALSE),0))</f>
        <v>0</v>
      </c>
      <c r="CR1108" s="390">
        <f>IF(L1108="",0,IF(L1108&gt;VLOOKUP($C1108,'Sch 10.1 Rate Design'!$B$9:$K$16,9,FALSE),L1108-VLOOKUP($C1108,'Sch 10.1 Rate Design'!$B$9:$K$16,9,FALSE),0))</f>
        <v>0</v>
      </c>
      <c r="CS1108" s="390">
        <f>IF(M1108="",0,IF(M1108&gt;VLOOKUP($C1108,'Sch 10.1 Rate Design'!$B$9:$K$16,9,FALSE),M1108-VLOOKUP($C1108,'Sch 10.1 Rate Design'!$B$9:$K$16,9,FALSE),0))</f>
        <v>0</v>
      </c>
      <c r="CT1108" s="390">
        <f>IF(N1108="",0,IF(N1108&gt;VLOOKUP($C1108,'Sch 10.1 Rate Design'!$B$9:$K$16,9,FALSE),N1108-VLOOKUP($C1108,'Sch 10.1 Rate Design'!$B$9:$K$16,9,FALSE),0))</f>
        <v>0</v>
      </c>
      <c r="CU1108" s="390">
        <f>IF(O1108="",0,IF(O1108&gt;VLOOKUP($C1108,'Sch 10.1 Rate Design'!$B$9:$K$16,9,FALSE),O1108-VLOOKUP($C1108,'Sch 10.1 Rate Design'!$B$9:$K$16,9,FALSE),0))</f>
        <v>0</v>
      </c>
      <c r="CV1108" s="390">
        <f>IF(P1108="",0,IF(P1108&gt;VLOOKUP($C1108,'Sch 10.1 Rate Design'!$B$9:$K$16,9,FALSE),P1108-VLOOKUP($C1108,'Sch 10.1 Rate Design'!$B$9:$K$16,9,FALSE),0))</f>
        <v>0</v>
      </c>
      <c r="CW1108" s="390">
        <f>IF(Q1108="",0,IF(Q1108&gt;VLOOKUP($C1108,'Sch 10.1 Rate Design'!$B$9:$K$16,9,FALSE),Q1108-VLOOKUP($C1108,'Sch 10.1 Rate Design'!$B$9:$K$16,9,FALSE),0))</f>
        <v>0</v>
      </c>
      <c r="CX1108" s="390">
        <f>IF(R1108="",0,IF(R1108&gt;VLOOKUP($C1108,'Sch 10.1 Rate Design'!$B$9:$K$16,9,FALSE),R1108-VLOOKUP($C1108,'Sch 10.1 Rate Design'!$B$9:$K$16,9,FALSE),0))</f>
        <v>0</v>
      </c>
      <c r="CY1108" s="698">
        <f>IF(S1108="",0,IF(S1108&gt;VLOOKUP($C1108,'Sch 10.1 Rate Design'!$B$9:$K$16,9,FALSE),S1108-VLOOKUP($C1108,'Sch 10.1 Rate Design'!$B$9:$K$16,9,FALSE),0))</f>
        <v>0</v>
      </c>
      <c r="CZ1108" s="701">
        <f>IF(H1108="", 0, CN1108/'Sch 10.1 Rate Design'!$Z$24*VLOOKUP($C1108, 'Sch 10.1 Rate Design'!$B$9:$K$16, 10, FALSE))</f>
        <v>0</v>
      </c>
      <c r="DA1108" s="701">
        <f>IF(I1108="", 0, CO1108/'Sch 10.1 Rate Design'!$Z$24*VLOOKUP($C1108, 'Sch 10.1 Rate Design'!$B$9:$K$16, 10, FALSE))</f>
        <v>0</v>
      </c>
      <c r="DB1108" s="701">
        <f>IF(J1108="", 0, CP1108/'Sch 10.1 Rate Design'!$Z$24*VLOOKUP($C1108, 'Sch 10.1 Rate Design'!$B$9:$K$16, 10, FALSE))</f>
        <v>0</v>
      </c>
      <c r="DC1108" s="701">
        <f>IF(K1108="", 0, CQ1108/'Sch 10.1 Rate Design'!$Z$24*VLOOKUP($C1108, 'Sch 10.1 Rate Design'!$B$9:$K$16, 10, FALSE))</f>
        <v>0</v>
      </c>
      <c r="DD1108" s="701">
        <f>IF(L1108="", 0, CR1108/'Sch 10.1 Rate Design'!$Z$24*VLOOKUP($C1108, 'Sch 10.1 Rate Design'!$B$9:$K$16, 10, FALSE))</f>
        <v>0</v>
      </c>
      <c r="DE1108" s="701">
        <f>IF(M1108="", 0, CS1108/'Sch 10.1 Rate Design'!$Z$24*VLOOKUP($C1108, 'Sch 10.1 Rate Design'!$B$9:$K$16, 10, FALSE))</f>
        <v>0</v>
      </c>
      <c r="DF1108" s="701">
        <f>IF(N1108="", 0, CT1108/'Sch 10.1 Rate Design'!$Z$24*VLOOKUP($C1108, 'Sch 10.1 Rate Design'!$B$9:$K$16, 10, FALSE))</f>
        <v>0</v>
      </c>
      <c r="DG1108" s="701">
        <f>IF(O1108="", 0, CU1108/'Sch 10.1 Rate Design'!$Z$24*VLOOKUP($C1108, 'Sch 10.1 Rate Design'!$B$9:$K$16, 10, FALSE))</f>
        <v>0</v>
      </c>
      <c r="DH1108" s="701">
        <f>IF(P1108="", 0, CV1108/'Sch 10.1 Rate Design'!$Z$24*VLOOKUP($C1108, 'Sch 10.1 Rate Design'!$B$9:$K$16, 10, FALSE))</f>
        <v>0</v>
      </c>
      <c r="DI1108" s="701">
        <f>IF(Q1108="", 0, CW1108/'Sch 10.1 Rate Design'!$Z$24*VLOOKUP($C1108, 'Sch 10.1 Rate Design'!$B$9:$K$16, 10, FALSE))</f>
        <v>0</v>
      </c>
      <c r="DJ1108" s="701">
        <f>IF(R1108="", 0, CX1108/'Sch 10.1 Rate Design'!$Z$24*VLOOKUP($C1108, 'Sch 10.1 Rate Design'!$B$9:$K$16, 10, FALSE))</f>
        <v>0</v>
      </c>
      <c r="DK1108" s="700">
        <f>IF(S1108="", 0, CY1108/'Sch 10.1 Rate Design'!$Z$24*VLOOKUP($C1108, 'Sch 10.1 Rate Design'!$B$9:$K$16, 10, FALSE))</f>
        <v>0</v>
      </c>
      <c r="DL1108" s="699">
        <f>IF(H1108="", 0, VLOOKUP($C1108, 'Sch 10.1 Rate Design'!$B$9:$K$16, 3, FALSE))</f>
        <v>0</v>
      </c>
      <c r="DM1108" s="390">
        <f>IF(I1108="", 0, VLOOKUP($C1108, 'Sch 10.1 Rate Design'!$B$9:$K$16, 3, FALSE))</f>
        <v>0</v>
      </c>
      <c r="DN1108" s="390">
        <f>IF(J1108="", 0, VLOOKUP($C1108, 'Sch 10.1 Rate Design'!$B$9:$K$16, 3, FALSE))</f>
        <v>0</v>
      </c>
      <c r="DO1108" s="390">
        <f>IF(K1108="", 0, VLOOKUP($C1108, 'Sch 10.1 Rate Design'!$B$9:$K$16, 3, FALSE))</f>
        <v>0</v>
      </c>
      <c r="DP1108" s="390">
        <f>IF(L1108="", 0, VLOOKUP($C1108, 'Sch 10.1 Rate Design'!$B$9:$K$16, 3, FALSE))</f>
        <v>0</v>
      </c>
      <c r="DQ1108" s="390">
        <f>IF(M1108="", 0, VLOOKUP($C1108, 'Sch 10.1 Rate Design'!$B$9:$K$16, 3, FALSE))</f>
        <v>0</v>
      </c>
      <c r="DR1108" s="390">
        <f>IF(N1108="", 0, VLOOKUP($C1108, 'Sch 10.1 Rate Design'!$B$9:$K$16, 3, FALSE))</f>
        <v>0</v>
      </c>
      <c r="DS1108" s="390">
        <f>IF(O1108="", 0, VLOOKUP($C1108, 'Sch 10.1 Rate Design'!$B$9:$K$16, 3, FALSE))</f>
        <v>0</v>
      </c>
      <c r="DT1108" s="390">
        <f>IF(P1108="", 0, VLOOKUP($C1108, 'Sch 10.1 Rate Design'!$B$9:$K$16, 3, FALSE))</f>
        <v>0</v>
      </c>
      <c r="DU1108" s="390">
        <f>IF(Q1108="", 0, VLOOKUP($C1108, 'Sch 10.1 Rate Design'!$B$9:$K$16, 3, FALSE))</f>
        <v>0</v>
      </c>
      <c r="DV1108" s="390">
        <f>IF(R1108="", 0, VLOOKUP($C1108, 'Sch 10.1 Rate Design'!$B$9:$K$16, 3, FALSE))</f>
        <v>0</v>
      </c>
      <c r="DW1108" s="698">
        <f>IF(S1108="", 0, VLOOKUP($C1108, 'Sch 10.1 Rate Design'!$B$9:$K$16, 3, FALSE))</f>
        <v>0</v>
      </c>
      <c r="DX1108" s="390"/>
      <c r="DY1108" s="390"/>
      <c r="DZ1108" s="390"/>
      <c r="EA1108" s="390"/>
      <c r="EB1108" s="390"/>
      <c r="EC1108" s="390"/>
      <c r="ED1108" s="390"/>
      <c r="EE1108" s="390"/>
      <c r="EF1108" s="390"/>
      <c r="EG1108" s="390"/>
      <c r="EH1108" s="390"/>
      <c r="EI1108" s="390"/>
      <c r="EJ1108" s="390"/>
    </row>
    <row r="1109" spans="1:140" x14ac:dyDescent="0.3">
      <c r="A1109" s="984">
        <f>Input!AH1106</f>
        <v>0</v>
      </c>
      <c r="B1109" s="390">
        <v>1099</v>
      </c>
      <c r="C1109" s="684">
        <f>Input!AI1106</f>
        <v>0.625</v>
      </c>
      <c r="D1109" s="702">
        <f t="shared" si="261"/>
        <v>0</v>
      </c>
      <c r="E1109" s="702">
        <f>IF('Sch 10.1 Rate Design'!$AB$24="Monthly", AVERAGE(T1109,U1109,V1109,W1109,X1109,Y1109,Z1109,AA1109,AB1109,AC1109,AD1109,AE1109), AVERAGE(T1109,V1109,X1109,Z1109,AB1109,AD1109))</f>
        <v>0</v>
      </c>
      <c r="F1109" s="390">
        <f t="shared" si="248"/>
        <v>0</v>
      </c>
      <c r="G1109" s="698" t="e">
        <f>IF('Sch 10.1 Rate Design'!$AB$24="Monthly", AVERAGE(H1109,I1109,J1109,K1109,L1109,M1109,N1109,O1109,P1109,Q1109,R1109,S1109), AVERAGE(H1109,J1109,L1109,N1109,P1109,R1109))</f>
        <v>#DIV/0!</v>
      </c>
      <c r="H1109" s="390" t="str">
        <f>IF(Input!AJ1106="", "", Input!AJ1106)</f>
        <v/>
      </c>
      <c r="I1109" s="390" t="str">
        <f>IF(Input!AK1106="", "", Input!AK1106)</f>
        <v/>
      </c>
      <c r="J1109" s="390" t="str">
        <f>IF(Input!AL1106="", "", Input!AL1106)</f>
        <v/>
      </c>
      <c r="K1109" s="390" t="str">
        <f>IF(Input!AM1106="", "", Input!AM1106)</f>
        <v/>
      </c>
      <c r="L1109" s="390" t="str">
        <f>IF(Input!AN1106="", "", Input!AN1106)</f>
        <v/>
      </c>
      <c r="M1109" s="390" t="str">
        <f>IF(Input!AO1106="", "", Input!AO1106)</f>
        <v/>
      </c>
      <c r="N1109" s="390" t="str">
        <f>IF(Input!AP1106="", "", Input!AP1106)</f>
        <v/>
      </c>
      <c r="O1109" s="390" t="str">
        <f>IF(Input!AQ1106="", "", Input!AQ1106)</f>
        <v/>
      </c>
      <c r="P1109" s="390" t="str">
        <f>IF(Input!AR1106="", "", Input!AR1106)</f>
        <v/>
      </c>
      <c r="Q1109" s="390" t="str">
        <f>IF(Input!AS1106="", "", Input!AS1106)</f>
        <v/>
      </c>
      <c r="R1109" s="390" t="str">
        <f>IF(Input!AT1106="", "", Input!AT1106)</f>
        <v/>
      </c>
      <c r="S1109" s="390" t="str">
        <f>IF(Input!AU1106="", "", Input!AU1106)</f>
        <v/>
      </c>
      <c r="T1109" s="701">
        <f t="shared" si="249"/>
        <v>0</v>
      </c>
      <c r="U1109" s="701">
        <f t="shared" si="250"/>
        <v>0</v>
      </c>
      <c r="V1109" s="701">
        <f t="shared" si="251"/>
        <v>0</v>
      </c>
      <c r="W1109" s="701">
        <f t="shared" si="252"/>
        <v>0</v>
      </c>
      <c r="X1109" s="701">
        <f t="shared" si="253"/>
        <v>0</v>
      </c>
      <c r="Y1109" s="701">
        <f t="shared" si="254"/>
        <v>0</v>
      </c>
      <c r="Z1109" s="701">
        <f t="shared" si="255"/>
        <v>0</v>
      </c>
      <c r="AA1109" s="701">
        <f t="shared" si="256"/>
        <v>0</v>
      </c>
      <c r="AB1109" s="701">
        <f t="shared" si="257"/>
        <v>0</v>
      </c>
      <c r="AC1109" s="701">
        <f t="shared" si="258"/>
        <v>0</v>
      </c>
      <c r="AD1109" s="701">
        <f t="shared" si="259"/>
        <v>0</v>
      </c>
      <c r="AE1109" s="700">
        <f t="shared" si="260"/>
        <v>0</v>
      </c>
      <c r="AF1109" s="701">
        <f>IF(H1109="", 0, VLOOKUP($C1109, 'Sch 10.1 Rate Design'!$B$9:$K$16, 4, FALSE))</f>
        <v>0</v>
      </c>
      <c r="AG1109" s="701">
        <f>IF(I1109="", 0, VLOOKUP($C1109, 'Sch 10.1 Rate Design'!$B$9:$K$16, 4, FALSE))</f>
        <v>0</v>
      </c>
      <c r="AH1109" s="701">
        <f>IF(J1109="", 0, VLOOKUP($C1109, 'Sch 10.1 Rate Design'!$B$9:$K$16, 4, FALSE))</f>
        <v>0</v>
      </c>
      <c r="AI1109" s="701">
        <f>IF(K1109="", 0, VLOOKUP($C1109, 'Sch 10.1 Rate Design'!$B$9:$K$16, 4, FALSE))</f>
        <v>0</v>
      </c>
      <c r="AJ1109" s="701">
        <f>IF(L1109="", 0, VLOOKUP($C1109, 'Sch 10.1 Rate Design'!$B$9:$K$16, 4, FALSE))</f>
        <v>0</v>
      </c>
      <c r="AK1109" s="701">
        <f>IF(M1109="", 0, VLOOKUP($C1109, 'Sch 10.1 Rate Design'!$B$9:$K$16, 4, FALSE))</f>
        <v>0</v>
      </c>
      <c r="AL1109" s="701">
        <f>IF(N1109="", 0, VLOOKUP($C1109, 'Sch 10.1 Rate Design'!$B$9:$K$16, 4, FALSE))</f>
        <v>0</v>
      </c>
      <c r="AM1109" s="701">
        <f>IF(O1109="", 0, VLOOKUP($C1109, 'Sch 10.1 Rate Design'!$B$9:$K$16, 4, FALSE))</f>
        <v>0</v>
      </c>
      <c r="AN1109" s="701">
        <f>IF(P1109="", 0, VLOOKUP($C1109, 'Sch 10.1 Rate Design'!$B$9:$K$16, 4, FALSE))</f>
        <v>0</v>
      </c>
      <c r="AO1109" s="701">
        <f>IF(Q1109="", 0, VLOOKUP($C1109, 'Sch 10.1 Rate Design'!$B$9:$K$16, 4, FALSE))</f>
        <v>0</v>
      </c>
      <c r="AP1109" s="701">
        <f>IF(R1109="", 0, VLOOKUP($C1109, 'Sch 10.1 Rate Design'!$B$9:$K$16, 4, FALSE))</f>
        <v>0</v>
      </c>
      <c r="AQ1109" s="700">
        <f>IF(S1109="", 0, VLOOKUP($C1109, 'Sch 10.1 Rate Design'!$B$9:$K$16, 4, FALSE))</f>
        <v>0</v>
      </c>
      <c r="AR1109" s="699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90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90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90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90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90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90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90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90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90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90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698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701">
        <f>IF(H1109="", 0, AR1109/'Sch 10.1 Rate Design'!$Z$24*VLOOKUP($C1109, 'Sch 10.1 Rate Design'!$B$9:$K$16, 6, FALSE))</f>
        <v>0</v>
      </c>
      <c r="BE1109" s="701">
        <f>IF(I1109="", 0, AS1109/'Sch 10.1 Rate Design'!$Z$24*VLOOKUP($C1109, 'Sch 10.1 Rate Design'!$B$9:$K$16, 6, FALSE))</f>
        <v>0</v>
      </c>
      <c r="BF1109" s="701">
        <f>IF(J1109="", 0, AT1109/'Sch 10.1 Rate Design'!$Z$24*VLOOKUP($C1109, 'Sch 10.1 Rate Design'!$B$9:$K$16, 6, FALSE))</f>
        <v>0</v>
      </c>
      <c r="BG1109" s="701">
        <f>IF(K1109="", 0, AU1109/'Sch 10.1 Rate Design'!$Z$24*VLOOKUP($C1109, 'Sch 10.1 Rate Design'!$B$9:$K$16, 6, FALSE))</f>
        <v>0</v>
      </c>
      <c r="BH1109" s="701">
        <f>IF(L1109="", 0, AV1109/'Sch 10.1 Rate Design'!$Z$24*VLOOKUP($C1109, 'Sch 10.1 Rate Design'!$B$9:$K$16, 6, FALSE))</f>
        <v>0</v>
      </c>
      <c r="BI1109" s="701">
        <f>IF(M1109="", 0, AW1109/'Sch 10.1 Rate Design'!$Z$24*VLOOKUP($C1109, 'Sch 10.1 Rate Design'!$B$9:$K$16, 6, FALSE))</f>
        <v>0</v>
      </c>
      <c r="BJ1109" s="701">
        <f>IF(N1109="", 0, AX1109/'Sch 10.1 Rate Design'!$Z$24*VLOOKUP($C1109, 'Sch 10.1 Rate Design'!$B$9:$K$16, 6, FALSE))</f>
        <v>0</v>
      </c>
      <c r="BK1109" s="701">
        <f>IF(O1109="", 0, AY1109/'Sch 10.1 Rate Design'!$Z$24*VLOOKUP($C1109, 'Sch 10.1 Rate Design'!$B$9:$K$16, 6, FALSE))</f>
        <v>0</v>
      </c>
      <c r="BL1109" s="701">
        <f>IF(P1109="", 0, AZ1109/'Sch 10.1 Rate Design'!$Z$24*VLOOKUP($C1109, 'Sch 10.1 Rate Design'!$B$9:$K$16, 6, FALSE))</f>
        <v>0</v>
      </c>
      <c r="BM1109" s="701">
        <f>IF(Q1109="", 0, BA1109/'Sch 10.1 Rate Design'!$Z$24*VLOOKUP($C1109, 'Sch 10.1 Rate Design'!$B$9:$K$16, 6, FALSE))</f>
        <v>0</v>
      </c>
      <c r="BN1109" s="701">
        <f>IF(R1109="", 0, BB1109/'Sch 10.1 Rate Design'!$Z$24*VLOOKUP($C1109, 'Sch 10.1 Rate Design'!$B$9:$K$16, 6, FALSE))</f>
        <v>0</v>
      </c>
      <c r="BO1109" s="700">
        <f>IF(S1109="", 0, BC1109/'Sch 10.1 Rate Design'!$Z$24*VLOOKUP($C1109, 'Sch 10.1 Rate Design'!$B$9:$K$16, 6, FALSE))</f>
        <v>0</v>
      </c>
      <c r="BP1109" s="390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90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90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90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90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90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90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90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90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90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90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698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701">
        <f>IF(H1109="", 0, BP1109/'Sch 10.1 Rate Design'!$Z$24*VLOOKUP($C1109, 'Sch 10.1 Rate Design'!$B$9:$K$16, 8, FALSE))</f>
        <v>0</v>
      </c>
      <c r="CC1109" s="701">
        <f>IF(I1109="", 0, BQ1109/'Sch 10.1 Rate Design'!$Z$24*VLOOKUP($C1109, 'Sch 10.1 Rate Design'!$B$9:$K$16, 8, FALSE))</f>
        <v>0</v>
      </c>
      <c r="CD1109" s="701">
        <f>IF(J1109="", 0, BR1109/'Sch 10.1 Rate Design'!$Z$24*VLOOKUP($C1109, 'Sch 10.1 Rate Design'!$B$9:$K$16, 8, FALSE))</f>
        <v>0</v>
      </c>
      <c r="CE1109" s="701">
        <f>IF(K1109="", 0, BS1109/'Sch 10.1 Rate Design'!$Z$24*VLOOKUP($C1109, 'Sch 10.1 Rate Design'!$B$9:$K$16, 8, FALSE))</f>
        <v>0</v>
      </c>
      <c r="CF1109" s="701">
        <f>IF(L1109="", 0, BT1109/'Sch 10.1 Rate Design'!$Z$24*VLOOKUP($C1109, 'Sch 10.1 Rate Design'!$B$9:$K$16, 8, FALSE))</f>
        <v>0</v>
      </c>
      <c r="CG1109" s="701">
        <f>IF(M1109="", 0, BU1109/'Sch 10.1 Rate Design'!$Z$24*VLOOKUP($C1109, 'Sch 10.1 Rate Design'!$B$9:$K$16, 8, FALSE))</f>
        <v>0</v>
      </c>
      <c r="CH1109" s="701">
        <f>IF(N1109="", 0, BV1109/'Sch 10.1 Rate Design'!$Z$24*VLOOKUP($C1109, 'Sch 10.1 Rate Design'!$B$9:$K$16, 8, FALSE))</f>
        <v>0</v>
      </c>
      <c r="CI1109" s="701">
        <f>IF(O1109="", 0, BW1109/'Sch 10.1 Rate Design'!$Z$24*VLOOKUP($C1109, 'Sch 10.1 Rate Design'!$B$9:$K$16, 8, FALSE))</f>
        <v>0</v>
      </c>
      <c r="CJ1109" s="701">
        <f>IF(P1109="", 0, BX1109/'Sch 10.1 Rate Design'!$Z$24*VLOOKUP($C1109, 'Sch 10.1 Rate Design'!$B$9:$K$16, 8, FALSE))</f>
        <v>0</v>
      </c>
      <c r="CK1109" s="701">
        <f>IF(Q1109="", 0, BY1109/'Sch 10.1 Rate Design'!$Z$24*VLOOKUP($C1109, 'Sch 10.1 Rate Design'!$B$9:$K$16, 8, FALSE))</f>
        <v>0</v>
      </c>
      <c r="CL1109" s="701">
        <f>IF(R1109="", 0, BZ1109/'Sch 10.1 Rate Design'!$Z$24*VLOOKUP($C1109, 'Sch 10.1 Rate Design'!$B$9:$K$16, 8, FALSE))</f>
        <v>0</v>
      </c>
      <c r="CM1109" s="700">
        <f>IF(S1109="", 0, CA1109/'Sch 10.1 Rate Design'!$Z$24*VLOOKUP($C1109, 'Sch 10.1 Rate Design'!$B$9:$K$16, 8, FALSE))</f>
        <v>0</v>
      </c>
      <c r="CN1109" s="390">
        <f>IF(H1109="",0,IF(H1109&gt;VLOOKUP($C1109,'Sch 10.1 Rate Design'!$B$9:$K$16,9,FALSE),H1109-VLOOKUP($C1109,'Sch 10.1 Rate Design'!$B$9:$K$16,9,FALSE),0))</f>
        <v>0</v>
      </c>
      <c r="CO1109" s="390">
        <f>IF(I1109="",0,IF(I1109&gt;VLOOKUP($C1109,'Sch 10.1 Rate Design'!$B$9:$K$16,9,FALSE),I1109-VLOOKUP($C1109,'Sch 10.1 Rate Design'!$B$9:$K$16,9,FALSE),0))</f>
        <v>0</v>
      </c>
      <c r="CP1109" s="390">
        <f>IF(J1109="",0,IF(J1109&gt;VLOOKUP($C1109,'Sch 10.1 Rate Design'!$B$9:$K$16,9,FALSE),J1109-VLOOKUP($C1109,'Sch 10.1 Rate Design'!$B$9:$K$16,9,FALSE),0))</f>
        <v>0</v>
      </c>
      <c r="CQ1109" s="390">
        <f>IF(K1109="",0,IF(K1109&gt;VLOOKUP($C1109,'Sch 10.1 Rate Design'!$B$9:$K$16,9,FALSE),K1109-VLOOKUP($C1109,'Sch 10.1 Rate Design'!$B$9:$K$16,9,FALSE),0))</f>
        <v>0</v>
      </c>
      <c r="CR1109" s="390">
        <f>IF(L1109="",0,IF(L1109&gt;VLOOKUP($C1109,'Sch 10.1 Rate Design'!$B$9:$K$16,9,FALSE),L1109-VLOOKUP($C1109,'Sch 10.1 Rate Design'!$B$9:$K$16,9,FALSE),0))</f>
        <v>0</v>
      </c>
      <c r="CS1109" s="390">
        <f>IF(M1109="",0,IF(M1109&gt;VLOOKUP($C1109,'Sch 10.1 Rate Design'!$B$9:$K$16,9,FALSE),M1109-VLOOKUP($C1109,'Sch 10.1 Rate Design'!$B$9:$K$16,9,FALSE),0))</f>
        <v>0</v>
      </c>
      <c r="CT1109" s="390">
        <f>IF(N1109="",0,IF(N1109&gt;VLOOKUP($C1109,'Sch 10.1 Rate Design'!$B$9:$K$16,9,FALSE),N1109-VLOOKUP($C1109,'Sch 10.1 Rate Design'!$B$9:$K$16,9,FALSE),0))</f>
        <v>0</v>
      </c>
      <c r="CU1109" s="390">
        <f>IF(O1109="",0,IF(O1109&gt;VLOOKUP($C1109,'Sch 10.1 Rate Design'!$B$9:$K$16,9,FALSE),O1109-VLOOKUP($C1109,'Sch 10.1 Rate Design'!$B$9:$K$16,9,FALSE),0))</f>
        <v>0</v>
      </c>
      <c r="CV1109" s="390">
        <f>IF(P1109="",0,IF(P1109&gt;VLOOKUP($C1109,'Sch 10.1 Rate Design'!$B$9:$K$16,9,FALSE),P1109-VLOOKUP($C1109,'Sch 10.1 Rate Design'!$B$9:$K$16,9,FALSE),0))</f>
        <v>0</v>
      </c>
      <c r="CW1109" s="390">
        <f>IF(Q1109="",0,IF(Q1109&gt;VLOOKUP($C1109,'Sch 10.1 Rate Design'!$B$9:$K$16,9,FALSE),Q1109-VLOOKUP($C1109,'Sch 10.1 Rate Design'!$B$9:$K$16,9,FALSE),0))</f>
        <v>0</v>
      </c>
      <c r="CX1109" s="390">
        <f>IF(R1109="",0,IF(R1109&gt;VLOOKUP($C1109,'Sch 10.1 Rate Design'!$B$9:$K$16,9,FALSE),R1109-VLOOKUP($C1109,'Sch 10.1 Rate Design'!$B$9:$K$16,9,FALSE),0))</f>
        <v>0</v>
      </c>
      <c r="CY1109" s="698">
        <f>IF(S1109="",0,IF(S1109&gt;VLOOKUP($C1109,'Sch 10.1 Rate Design'!$B$9:$K$16,9,FALSE),S1109-VLOOKUP($C1109,'Sch 10.1 Rate Design'!$B$9:$K$16,9,FALSE),0))</f>
        <v>0</v>
      </c>
      <c r="CZ1109" s="701">
        <f>IF(H1109="", 0, CN1109/'Sch 10.1 Rate Design'!$Z$24*VLOOKUP($C1109, 'Sch 10.1 Rate Design'!$B$9:$K$16, 10, FALSE))</f>
        <v>0</v>
      </c>
      <c r="DA1109" s="701">
        <f>IF(I1109="", 0, CO1109/'Sch 10.1 Rate Design'!$Z$24*VLOOKUP($C1109, 'Sch 10.1 Rate Design'!$B$9:$K$16, 10, FALSE))</f>
        <v>0</v>
      </c>
      <c r="DB1109" s="701">
        <f>IF(J1109="", 0, CP1109/'Sch 10.1 Rate Design'!$Z$24*VLOOKUP($C1109, 'Sch 10.1 Rate Design'!$B$9:$K$16, 10, FALSE))</f>
        <v>0</v>
      </c>
      <c r="DC1109" s="701">
        <f>IF(K1109="", 0, CQ1109/'Sch 10.1 Rate Design'!$Z$24*VLOOKUP($C1109, 'Sch 10.1 Rate Design'!$B$9:$K$16, 10, FALSE))</f>
        <v>0</v>
      </c>
      <c r="DD1109" s="701">
        <f>IF(L1109="", 0, CR1109/'Sch 10.1 Rate Design'!$Z$24*VLOOKUP($C1109, 'Sch 10.1 Rate Design'!$B$9:$K$16, 10, FALSE))</f>
        <v>0</v>
      </c>
      <c r="DE1109" s="701">
        <f>IF(M1109="", 0, CS1109/'Sch 10.1 Rate Design'!$Z$24*VLOOKUP($C1109, 'Sch 10.1 Rate Design'!$B$9:$K$16, 10, FALSE))</f>
        <v>0</v>
      </c>
      <c r="DF1109" s="701">
        <f>IF(N1109="", 0, CT1109/'Sch 10.1 Rate Design'!$Z$24*VLOOKUP($C1109, 'Sch 10.1 Rate Design'!$B$9:$K$16, 10, FALSE))</f>
        <v>0</v>
      </c>
      <c r="DG1109" s="701">
        <f>IF(O1109="", 0, CU1109/'Sch 10.1 Rate Design'!$Z$24*VLOOKUP($C1109, 'Sch 10.1 Rate Design'!$B$9:$K$16, 10, FALSE))</f>
        <v>0</v>
      </c>
      <c r="DH1109" s="701">
        <f>IF(P1109="", 0, CV1109/'Sch 10.1 Rate Design'!$Z$24*VLOOKUP($C1109, 'Sch 10.1 Rate Design'!$B$9:$K$16, 10, FALSE))</f>
        <v>0</v>
      </c>
      <c r="DI1109" s="701">
        <f>IF(Q1109="", 0, CW1109/'Sch 10.1 Rate Design'!$Z$24*VLOOKUP($C1109, 'Sch 10.1 Rate Design'!$B$9:$K$16, 10, FALSE))</f>
        <v>0</v>
      </c>
      <c r="DJ1109" s="701">
        <f>IF(R1109="", 0, CX1109/'Sch 10.1 Rate Design'!$Z$24*VLOOKUP($C1109, 'Sch 10.1 Rate Design'!$B$9:$K$16, 10, FALSE))</f>
        <v>0</v>
      </c>
      <c r="DK1109" s="700">
        <f>IF(S1109="", 0, CY1109/'Sch 10.1 Rate Design'!$Z$24*VLOOKUP($C1109, 'Sch 10.1 Rate Design'!$B$9:$K$16, 10, FALSE))</f>
        <v>0</v>
      </c>
      <c r="DL1109" s="699">
        <f>IF(H1109="", 0, VLOOKUP($C1109, 'Sch 10.1 Rate Design'!$B$9:$K$16, 3, FALSE))</f>
        <v>0</v>
      </c>
      <c r="DM1109" s="390">
        <f>IF(I1109="", 0, VLOOKUP($C1109, 'Sch 10.1 Rate Design'!$B$9:$K$16, 3, FALSE))</f>
        <v>0</v>
      </c>
      <c r="DN1109" s="390">
        <f>IF(J1109="", 0, VLOOKUP($C1109, 'Sch 10.1 Rate Design'!$B$9:$K$16, 3, FALSE))</f>
        <v>0</v>
      </c>
      <c r="DO1109" s="390">
        <f>IF(K1109="", 0, VLOOKUP($C1109, 'Sch 10.1 Rate Design'!$B$9:$K$16, 3, FALSE))</f>
        <v>0</v>
      </c>
      <c r="DP1109" s="390">
        <f>IF(L1109="", 0, VLOOKUP($C1109, 'Sch 10.1 Rate Design'!$B$9:$K$16, 3, FALSE))</f>
        <v>0</v>
      </c>
      <c r="DQ1109" s="390">
        <f>IF(M1109="", 0, VLOOKUP($C1109, 'Sch 10.1 Rate Design'!$B$9:$K$16, 3, FALSE))</f>
        <v>0</v>
      </c>
      <c r="DR1109" s="390">
        <f>IF(N1109="", 0, VLOOKUP($C1109, 'Sch 10.1 Rate Design'!$B$9:$K$16, 3, FALSE))</f>
        <v>0</v>
      </c>
      <c r="DS1109" s="390">
        <f>IF(O1109="", 0, VLOOKUP($C1109, 'Sch 10.1 Rate Design'!$B$9:$K$16, 3, FALSE))</f>
        <v>0</v>
      </c>
      <c r="DT1109" s="390">
        <f>IF(P1109="", 0, VLOOKUP($C1109, 'Sch 10.1 Rate Design'!$B$9:$K$16, 3, FALSE))</f>
        <v>0</v>
      </c>
      <c r="DU1109" s="390">
        <f>IF(Q1109="", 0, VLOOKUP($C1109, 'Sch 10.1 Rate Design'!$B$9:$K$16, 3, FALSE))</f>
        <v>0</v>
      </c>
      <c r="DV1109" s="390">
        <f>IF(R1109="", 0, VLOOKUP($C1109, 'Sch 10.1 Rate Design'!$B$9:$K$16, 3, FALSE))</f>
        <v>0</v>
      </c>
      <c r="DW1109" s="698">
        <f>IF(S1109="", 0, VLOOKUP($C1109, 'Sch 10.1 Rate Design'!$B$9:$K$16, 3, FALSE))</f>
        <v>0</v>
      </c>
      <c r="DX1109" s="390"/>
      <c r="DY1109" s="390"/>
      <c r="DZ1109" s="390"/>
      <c r="EA1109" s="390"/>
      <c r="EB1109" s="390"/>
      <c r="EC1109" s="390"/>
      <c r="ED1109" s="390"/>
      <c r="EE1109" s="390"/>
      <c r="EF1109" s="390"/>
      <c r="EG1109" s="390"/>
      <c r="EH1109" s="390"/>
      <c r="EI1109" s="390"/>
      <c r="EJ1109" s="390"/>
    </row>
    <row r="1110" spans="1:140" x14ac:dyDescent="0.3">
      <c r="A1110" s="984">
        <f>Input!AH1107</f>
        <v>0</v>
      </c>
      <c r="B1110" s="390">
        <v>1100</v>
      </c>
      <c r="C1110" s="684">
        <f>Input!AI1107</f>
        <v>0.625</v>
      </c>
      <c r="D1110" s="702">
        <f t="shared" si="261"/>
        <v>0</v>
      </c>
      <c r="E1110" s="702">
        <f>IF('Sch 10.1 Rate Design'!$AB$24="Monthly", AVERAGE(T1110,U1110,V1110,W1110,X1110,Y1110,Z1110,AA1110,AB1110,AC1110,AD1110,AE1110), AVERAGE(T1110,V1110,X1110,Z1110,AB1110,AD1110))</f>
        <v>0</v>
      </c>
      <c r="F1110" s="390">
        <f t="shared" si="248"/>
        <v>0</v>
      </c>
      <c r="G1110" s="698" t="e">
        <f>IF('Sch 10.1 Rate Design'!$AB$24="Monthly", AVERAGE(H1110,I1110,J1110,K1110,L1110,M1110,N1110,O1110,P1110,Q1110,R1110,S1110), AVERAGE(H1110,J1110,L1110,N1110,P1110,R1110))</f>
        <v>#DIV/0!</v>
      </c>
      <c r="H1110" s="390" t="str">
        <f>IF(Input!AJ1107="", "", Input!AJ1107)</f>
        <v/>
      </c>
      <c r="I1110" s="390" t="str">
        <f>IF(Input!AK1107="", "", Input!AK1107)</f>
        <v/>
      </c>
      <c r="J1110" s="390" t="str">
        <f>IF(Input!AL1107="", "", Input!AL1107)</f>
        <v/>
      </c>
      <c r="K1110" s="390" t="str">
        <f>IF(Input!AM1107="", "", Input!AM1107)</f>
        <v/>
      </c>
      <c r="L1110" s="390" t="str">
        <f>IF(Input!AN1107="", "", Input!AN1107)</f>
        <v/>
      </c>
      <c r="M1110" s="390" t="str">
        <f>IF(Input!AO1107="", "", Input!AO1107)</f>
        <v/>
      </c>
      <c r="N1110" s="390" t="str">
        <f>IF(Input!AP1107="", "", Input!AP1107)</f>
        <v/>
      </c>
      <c r="O1110" s="390" t="str">
        <f>IF(Input!AQ1107="", "", Input!AQ1107)</f>
        <v/>
      </c>
      <c r="P1110" s="390" t="str">
        <f>IF(Input!AR1107="", "", Input!AR1107)</f>
        <v/>
      </c>
      <c r="Q1110" s="390" t="str">
        <f>IF(Input!AS1107="", "", Input!AS1107)</f>
        <v/>
      </c>
      <c r="R1110" s="390" t="str">
        <f>IF(Input!AT1107="", "", Input!AT1107)</f>
        <v/>
      </c>
      <c r="S1110" s="390" t="str">
        <f>IF(Input!AU1107="", "", Input!AU1107)</f>
        <v/>
      </c>
      <c r="T1110" s="701">
        <f t="shared" si="249"/>
        <v>0</v>
      </c>
      <c r="U1110" s="701">
        <f t="shared" si="250"/>
        <v>0</v>
      </c>
      <c r="V1110" s="701">
        <f t="shared" si="251"/>
        <v>0</v>
      </c>
      <c r="W1110" s="701">
        <f t="shared" si="252"/>
        <v>0</v>
      </c>
      <c r="X1110" s="701">
        <f t="shared" si="253"/>
        <v>0</v>
      </c>
      <c r="Y1110" s="701">
        <f t="shared" si="254"/>
        <v>0</v>
      </c>
      <c r="Z1110" s="701">
        <f t="shared" si="255"/>
        <v>0</v>
      </c>
      <c r="AA1110" s="701">
        <f t="shared" si="256"/>
        <v>0</v>
      </c>
      <c r="AB1110" s="701">
        <f t="shared" si="257"/>
        <v>0</v>
      </c>
      <c r="AC1110" s="701">
        <f t="shared" si="258"/>
        <v>0</v>
      </c>
      <c r="AD1110" s="701">
        <f t="shared" si="259"/>
        <v>0</v>
      </c>
      <c r="AE1110" s="700">
        <f t="shared" si="260"/>
        <v>0</v>
      </c>
      <c r="AF1110" s="701">
        <f>IF(H1110="", 0, VLOOKUP($C1110, 'Sch 10.1 Rate Design'!$B$9:$K$16, 4, FALSE))</f>
        <v>0</v>
      </c>
      <c r="AG1110" s="701">
        <f>IF(I1110="", 0, VLOOKUP($C1110, 'Sch 10.1 Rate Design'!$B$9:$K$16, 4, FALSE))</f>
        <v>0</v>
      </c>
      <c r="AH1110" s="701">
        <f>IF(J1110="", 0, VLOOKUP($C1110, 'Sch 10.1 Rate Design'!$B$9:$K$16, 4, FALSE))</f>
        <v>0</v>
      </c>
      <c r="AI1110" s="701">
        <f>IF(K1110="", 0, VLOOKUP($C1110, 'Sch 10.1 Rate Design'!$B$9:$K$16, 4, FALSE))</f>
        <v>0</v>
      </c>
      <c r="AJ1110" s="701">
        <f>IF(L1110="", 0, VLOOKUP($C1110, 'Sch 10.1 Rate Design'!$B$9:$K$16, 4, FALSE))</f>
        <v>0</v>
      </c>
      <c r="AK1110" s="701">
        <f>IF(M1110="", 0, VLOOKUP($C1110, 'Sch 10.1 Rate Design'!$B$9:$K$16, 4, FALSE))</f>
        <v>0</v>
      </c>
      <c r="AL1110" s="701">
        <f>IF(N1110="", 0, VLOOKUP($C1110, 'Sch 10.1 Rate Design'!$B$9:$K$16, 4, FALSE))</f>
        <v>0</v>
      </c>
      <c r="AM1110" s="701">
        <f>IF(O1110="", 0, VLOOKUP($C1110, 'Sch 10.1 Rate Design'!$B$9:$K$16, 4, FALSE))</f>
        <v>0</v>
      </c>
      <c r="AN1110" s="701">
        <f>IF(P1110="", 0, VLOOKUP($C1110, 'Sch 10.1 Rate Design'!$B$9:$K$16, 4, FALSE))</f>
        <v>0</v>
      </c>
      <c r="AO1110" s="701">
        <f>IF(Q1110="", 0, VLOOKUP($C1110, 'Sch 10.1 Rate Design'!$B$9:$K$16, 4, FALSE))</f>
        <v>0</v>
      </c>
      <c r="AP1110" s="701">
        <f>IF(R1110="", 0, VLOOKUP($C1110, 'Sch 10.1 Rate Design'!$B$9:$K$16, 4, FALSE))</f>
        <v>0</v>
      </c>
      <c r="AQ1110" s="700">
        <f>IF(S1110="", 0, VLOOKUP($C1110, 'Sch 10.1 Rate Design'!$B$9:$K$16, 4, FALSE))</f>
        <v>0</v>
      </c>
      <c r="AR1110" s="699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90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90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90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90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90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90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90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90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90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90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698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701">
        <f>IF(H1110="", 0, AR1110/'Sch 10.1 Rate Design'!$Z$24*VLOOKUP($C1110, 'Sch 10.1 Rate Design'!$B$9:$K$16, 6, FALSE))</f>
        <v>0</v>
      </c>
      <c r="BE1110" s="701">
        <f>IF(I1110="", 0, AS1110/'Sch 10.1 Rate Design'!$Z$24*VLOOKUP($C1110, 'Sch 10.1 Rate Design'!$B$9:$K$16, 6, FALSE))</f>
        <v>0</v>
      </c>
      <c r="BF1110" s="701">
        <f>IF(J1110="", 0, AT1110/'Sch 10.1 Rate Design'!$Z$24*VLOOKUP($C1110, 'Sch 10.1 Rate Design'!$B$9:$K$16, 6, FALSE))</f>
        <v>0</v>
      </c>
      <c r="BG1110" s="701">
        <f>IF(K1110="", 0, AU1110/'Sch 10.1 Rate Design'!$Z$24*VLOOKUP($C1110, 'Sch 10.1 Rate Design'!$B$9:$K$16, 6, FALSE))</f>
        <v>0</v>
      </c>
      <c r="BH1110" s="701">
        <f>IF(L1110="", 0, AV1110/'Sch 10.1 Rate Design'!$Z$24*VLOOKUP($C1110, 'Sch 10.1 Rate Design'!$B$9:$K$16, 6, FALSE))</f>
        <v>0</v>
      </c>
      <c r="BI1110" s="701">
        <f>IF(M1110="", 0, AW1110/'Sch 10.1 Rate Design'!$Z$24*VLOOKUP($C1110, 'Sch 10.1 Rate Design'!$B$9:$K$16, 6, FALSE))</f>
        <v>0</v>
      </c>
      <c r="BJ1110" s="701">
        <f>IF(N1110="", 0, AX1110/'Sch 10.1 Rate Design'!$Z$24*VLOOKUP($C1110, 'Sch 10.1 Rate Design'!$B$9:$K$16, 6, FALSE))</f>
        <v>0</v>
      </c>
      <c r="BK1110" s="701">
        <f>IF(O1110="", 0, AY1110/'Sch 10.1 Rate Design'!$Z$24*VLOOKUP($C1110, 'Sch 10.1 Rate Design'!$B$9:$K$16, 6, FALSE))</f>
        <v>0</v>
      </c>
      <c r="BL1110" s="701">
        <f>IF(P1110="", 0, AZ1110/'Sch 10.1 Rate Design'!$Z$24*VLOOKUP($C1110, 'Sch 10.1 Rate Design'!$B$9:$K$16, 6, FALSE))</f>
        <v>0</v>
      </c>
      <c r="BM1110" s="701">
        <f>IF(Q1110="", 0, BA1110/'Sch 10.1 Rate Design'!$Z$24*VLOOKUP($C1110, 'Sch 10.1 Rate Design'!$B$9:$K$16, 6, FALSE))</f>
        <v>0</v>
      </c>
      <c r="BN1110" s="701">
        <f>IF(R1110="", 0, BB1110/'Sch 10.1 Rate Design'!$Z$24*VLOOKUP($C1110, 'Sch 10.1 Rate Design'!$B$9:$K$16, 6, FALSE))</f>
        <v>0</v>
      </c>
      <c r="BO1110" s="700">
        <f>IF(S1110="", 0, BC1110/'Sch 10.1 Rate Design'!$Z$24*VLOOKUP($C1110, 'Sch 10.1 Rate Design'!$B$9:$K$16, 6, FALSE))</f>
        <v>0</v>
      </c>
      <c r="BP1110" s="390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90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90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90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90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90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90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90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90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90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90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698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701">
        <f>IF(H1110="", 0, BP1110/'Sch 10.1 Rate Design'!$Z$24*VLOOKUP($C1110, 'Sch 10.1 Rate Design'!$B$9:$K$16, 8, FALSE))</f>
        <v>0</v>
      </c>
      <c r="CC1110" s="701">
        <f>IF(I1110="", 0, BQ1110/'Sch 10.1 Rate Design'!$Z$24*VLOOKUP($C1110, 'Sch 10.1 Rate Design'!$B$9:$K$16, 8, FALSE))</f>
        <v>0</v>
      </c>
      <c r="CD1110" s="701">
        <f>IF(J1110="", 0, BR1110/'Sch 10.1 Rate Design'!$Z$24*VLOOKUP($C1110, 'Sch 10.1 Rate Design'!$B$9:$K$16, 8, FALSE))</f>
        <v>0</v>
      </c>
      <c r="CE1110" s="701">
        <f>IF(K1110="", 0, BS1110/'Sch 10.1 Rate Design'!$Z$24*VLOOKUP($C1110, 'Sch 10.1 Rate Design'!$B$9:$K$16, 8, FALSE))</f>
        <v>0</v>
      </c>
      <c r="CF1110" s="701">
        <f>IF(L1110="", 0, BT1110/'Sch 10.1 Rate Design'!$Z$24*VLOOKUP($C1110, 'Sch 10.1 Rate Design'!$B$9:$K$16, 8, FALSE))</f>
        <v>0</v>
      </c>
      <c r="CG1110" s="701">
        <f>IF(M1110="", 0, BU1110/'Sch 10.1 Rate Design'!$Z$24*VLOOKUP($C1110, 'Sch 10.1 Rate Design'!$B$9:$K$16, 8, FALSE))</f>
        <v>0</v>
      </c>
      <c r="CH1110" s="701">
        <f>IF(N1110="", 0, BV1110/'Sch 10.1 Rate Design'!$Z$24*VLOOKUP($C1110, 'Sch 10.1 Rate Design'!$B$9:$K$16, 8, FALSE))</f>
        <v>0</v>
      </c>
      <c r="CI1110" s="701">
        <f>IF(O1110="", 0, BW1110/'Sch 10.1 Rate Design'!$Z$24*VLOOKUP($C1110, 'Sch 10.1 Rate Design'!$B$9:$K$16, 8, FALSE))</f>
        <v>0</v>
      </c>
      <c r="CJ1110" s="701">
        <f>IF(P1110="", 0, BX1110/'Sch 10.1 Rate Design'!$Z$24*VLOOKUP($C1110, 'Sch 10.1 Rate Design'!$B$9:$K$16, 8, FALSE))</f>
        <v>0</v>
      </c>
      <c r="CK1110" s="701">
        <f>IF(Q1110="", 0, BY1110/'Sch 10.1 Rate Design'!$Z$24*VLOOKUP($C1110, 'Sch 10.1 Rate Design'!$B$9:$K$16, 8, FALSE))</f>
        <v>0</v>
      </c>
      <c r="CL1110" s="701">
        <f>IF(R1110="", 0, BZ1110/'Sch 10.1 Rate Design'!$Z$24*VLOOKUP($C1110, 'Sch 10.1 Rate Design'!$B$9:$K$16, 8, FALSE))</f>
        <v>0</v>
      </c>
      <c r="CM1110" s="700">
        <f>IF(S1110="", 0, CA1110/'Sch 10.1 Rate Design'!$Z$24*VLOOKUP($C1110, 'Sch 10.1 Rate Design'!$B$9:$K$16, 8, FALSE))</f>
        <v>0</v>
      </c>
      <c r="CN1110" s="390">
        <f>IF(H1110="",0,IF(H1110&gt;VLOOKUP($C1110,'Sch 10.1 Rate Design'!$B$9:$K$16,9,FALSE),H1110-VLOOKUP($C1110,'Sch 10.1 Rate Design'!$B$9:$K$16,9,FALSE),0))</f>
        <v>0</v>
      </c>
      <c r="CO1110" s="390">
        <f>IF(I1110="",0,IF(I1110&gt;VLOOKUP($C1110,'Sch 10.1 Rate Design'!$B$9:$K$16,9,FALSE),I1110-VLOOKUP($C1110,'Sch 10.1 Rate Design'!$B$9:$K$16,9,FALSE),0))</f>
        <v>0</v>
      </c>
      <c r="CP1110" s="390">
        <f>IF(J1110="",0,IF(J1110&gt;VLOOKUP($C1110,'Sch 10.1 Rate Design'!$B$9:$K$16,9,FALSE),J1110-VLOOKUP($C1110,'Sch 10.1 Rate Design'!$B$9:$K$16,9,FALSE),0))</f>
        <v>0</v>
      </c>
      <c r="CQ1110" s="390">
        <f>IF(K1110="",0,IF(K1110&gt;VLOOKUP($C1110,'Sch 10.1 Rate Design'!$B$9:$K$16,9,FALSE),K1110-VLOOKUP($C1110,'Sch 10.1 Rate Design'!$B$9:$K$16,9,FALSE),0))</f>
        <v>0</v>
      </c>
      <c r="CR1110" s="390">
        <f>IF(L1110="",0,IF(L1110&gt;VLOOKUP($C1110,'Sch 10.1 Rate Design'!$B$9:$K$16,9,FALSE),L1110-VLOOKUP($C1110,'Sch 10.1 Rate Design'!$B$9:$K$16,9,FALSE),0))</f>
        <v>0</v>
      </c>
      <c r="CS1110" s="390">
        <f>IF(M1110="",0,IF(M1110&gt;VLOOKUP($C1110,'Sch 10.1 Rate Design'!$B$9:$K$16,9,FALSE),M1110-VLOOKUP($C1110,'Sch 10.1 Rate Design'!$B$9:$K$16,9,FALSE),0))</f>
        <v>0</v>
      </c>
      <c r="CT1110" s="390">
        <f>IF(N1110="",0,IF(N1110&gt;VLOOKUP($C1110,'Sch 10.1 Rate Design'!$B$9:$K$16,9,FALSE),N1110-VLOOKUP($C1110,'Sch 10.1 Rate Design'!$B$9:$K$16,9,FALSE),0))</f>
        <v>0</v>
      </c>
      <c r="CU1110" s="390">
        <f>IF(O1110="",0,IF(O1110&gt;VLOOKUP($C1110,'Sch 10.1 Rate Design'!$B$9:$K$16,9,FALSE),O1110-VLOOKUP($C1110,'Sch 10.1 Rate Design'!$B$9:$K$16,9,FALSE),0))</f>
        <v>0</v>
      </c>
      <c r="CV1110" s="390">
        <f>IF(P1110="",0,IF(P1110&gt;VLOOKUP($C1110,'Sch 10.1 Rate Design'!$B$9:$K$16,9,FALSE),P1110-VLOOKUP($C1110,'Sch 10.1 Rate Design'!$B$9:$K$16,9,FALSE),0))</f>
        <v>0</v>
      </c>
      <c r="CW1110" s="390">
        <f>IF(Q1110="",0,IF(Q1110&gt;VLOOKUP($C1110,'Sch 10.1 Rate Design'!$B$9:$K$16,9,FALSE),Q1110-VLOOKUP($C1110,'Sch 10.1 Rate Design'!$B$9:$K$16,9,FALSE),0))</f>
        <v>0</v>
      </c>
      <c r="CX1110" s="390">
        <f>IF(R1110="",0,IF(R1110&gt;VLOOKUP($C1110,'Sch 10.1 Rate Design'!$B$9:$K$16,9,FALSE),R1110-VLOOKUP($C1110,'Sch 10.1 Rate Design'!$B$9:$K$16,9,FALSE),0))</f>
        <v>0</v>
      </c>
      <c r="CY1110" s="698">
        <f>IF(S1110="",0,IF(S1110&gt;VLOOKUP($C1110,'Sch 10.1 Rate Design'!$B$9:$K$16,9,FALSE),S1110-VLOOKUP($C1110,'Sch 10.1 Rate Design'!$B$9:$K$16,9,FALSE),0))</f>
        <v>0</v>
      </c>
      <c r="CZ1110" s="701">
        <f>IF(H1110="", 0, CN1110/'Sch 10.1 Rate Design'!$Z$24*VLOOKUP($C1110, 'Sch 10.1 Rate Design'!$B$9:$K$16, 10, FALSE))</f>
        <v>0</v>
      </c>
      <c r="DA1110" s="701">
        <f>IF(I1110="", 0, CO1110/'Sch 10.1 Rate Design'!$Z$24*VLOOKUP($C1110, 'Sch 10.1 Rate Design'!$B$9:$K$16, 10, FALSE))</f>
        <v>0</v>
      </c>
      <c r="DB1110" s="701">
        <f>IF(J1110="", 0, CP1110/'Sch 10.1 Rate Design'!$Z$24*VLOOKUP($C1110, 'Sch 10.1 Rate Design'!$B$9:$K$16, 10, FALSE))</f>
        <v>0</v>
      </c>
      <c r="DC1110" s="701">
        <f>IF(K1110="", 0, CQ1110/'Sch 10.1 Rate Design'!$Z$24*VLOOKUP($C1110, 'Sch 10.1 Rate Design'!$B$9:$K$16, 10, FALSE))</f>
        <v>0</v>
      </c>
      <c r="DD1110" s="701">
        <f>IF(L1110="", 0, CR1110/'Sch 10.1 Rate Design'!$Z$24*VLOOKUP($C1110, 'Sch 10.1 Rate Design'!$B$9:$K$16, 10, FALSE))</f>
        <v>0</v>
      </c>
      <c r="DE1110" s="701">
        <f>IF(M1110="", 0, CS1110/'Sch 10.1 Rate Design'!$Z$24*VLOOKUP($C1110, 'Sch 10.1 Rate Design'!$B$9:$K$16, 10, FALSE))</f>
        <v>0</v>
      </c>
      <c r="DF1110" s="701">
        <f>IF(N1110="", 0, CT1110/'Sch 10.1 Rate Design'!$Z$24*VLOOKUP($C1110, 'Sch 10.1 Rate Design'!$B$9:$K$16, 10, FALSE))</f>
        <v>0</v>
      </c>
      <c r="DG1110" s="701">
        <f>IF(O1110="", 0, CU1110/'Sch 10.1 Rate Design'!$Z$24*VLOOKUP($C1110, 'Sch 10.1 Rate Design'!$B$9:$K$16, 10, FALSE))</f>
        <v>0</v>
      </c>
      <c r="DH1110" s="701">
        <f>IF(P1110="", 0, CV1110/'Sch 10.1 Rate Design'!$Z$24*VLOOKUP($C1110, 'Sch 10.1 Rate Design'!$B$9:$K$16, 10, FALSE))</f>
        <v>0</v>
      </c>
      <c r="DI1110" s="701">
        <f>IF(Q1110="", 0, CW1110/'Sch 10.1 Rate Design'!$Z$24*VLOOKUP($C1110, 'Sch 10.1 Rate Design'!$B$9:$K$16, 10, FALSE))</f>
        <v>0</v>
      </c>
      <c r="DJ1110" s="701">
        <f>IF(R1110="", 0, CX1110/'Sch 10.1 Rate Design'!$Z$24*VLOOKUP($C1110, 'Sch 10.1 Rate Design'!$B$9:$K$16, 10, FALSE))</f>
        <v>0</v>
      </c>
      <c r="DK1110" s="700">
        <f>IF(S1110="", 0, CY1110/'Sch 10.1 Rate Design'!$Z$24*VLOOKUP($C1110, 'Sch 10.1 Rate Design'!$B$9:$K$16, 10, FALSE))</f>
        <v>0</v>
      </c>
      <c r="DL1110" s="699">
        <f>IF(H1110="", 0, VLOOKUP($C1110, 'Sch 10.1 Rate Design'!$B$9:$K$16, 3, FALSE))</f>
        <v>0</v>
      </c>
      <c r="DM1110" s="390">
        <f>IF(I1110="", 0, VLOOKUP($C1110, 'Sch 10.1 Rate Design'!$B$9:$K$16, 3, FALSE))</f>
        <v>0</v>
      </c>
      <c r="DN1110" s="390">
        <f>IF(J1110="", 0, VLOOKUP($C1110, 'Sch 10.1 Rate Design'!$B$9:$K$16, 3, FALSE))</f>
        <v>0</v>
      </c>
      <c r="DO1110" s="390">
        <f>IF(K1110="", 0, VLOOKUP($C1110, 'Sch 10.1 Rate Design'!$B$9:$K$16, 3, FALSE))</f>
        <v>0</v>
      </c>
      <c r="DP1110" s="390">
        <f>IF(L1110="", 0, VLOOKUP($C1110, 'Sch 10.1 Rate Design'!$B$9:$K$16, 3, FALSE))</f>
        <v>0</v>
      </c>
      <c r="DQ1110" s="390">
        <f>IF(M1110="", 0, VLOOKUP($C1110, 'Sch 10.1 Rate Design'!$B$9:$K$16, 3, FALSE))</f>
        <v>0</v>
      </c>
      <c r="DR1110" s="390">
        <f>IF(N1110="", 0, VLOOKUP($C1110, 'Sch 10.1 Rate Design'!$B$9:$K$16, 3, FALSE))</f>
        <v>0</v>
      </c>
      <c r="DS1110" s="390">
        <f>IF(O1110="", 0, VLOOKUP($C1110, 'Sch 10.1 Rate Design'!$B$9:$K$16, 3, FALSE))</f>
        <v>0</v>
      </c>
      <c r="DT1110" s="390">
        <f>IF(P1110="", 0, VLOOKUP($C1110, 'Sch 10.1 Rate Design'!$B$9:$K$16, 3, FALSE))</f>
        <v>0</v>
      </c>
      <c r="DU1110" s="390">
        <f>IF(Q1110="", 0, VLOOKUP($C1110, 'Sch 10.1 Rate Design'!$B$9:$K$16, 3, FALSE))</f>
        <v>0</v>
      </c>
      <c r="DV1110" s="390">
        <f>IF(R1110="", 0, VLOOKUP($C1110, 'Sch 10.1 Rate Design'!$B$9:$K$16, 3, FALSE))</f>
        <v>0</v>
      </c>
      <c r="DW1110" s="698">
        <f>IF(S1110="", 0, VLOOKUP($C1110, 'Sch 10.1 Rate Design'!$B$9:$K$16, 3, FALSE))</f>
        <v>0</v>
      </c>
      <c r="DX1110" s="390"/>
      <c r="DY1110" s="390"/>
      <c r="DZ1110" s="390"/>
      <c r="EA1110" s="390"/>
      <c r="EB1110" s="390"/>
      <c r="EC1110" s="390"/>
      <c r="ED1110" s="390"/>
      <c r="EE1110" s="390"/>
      <c r="EF1110" s="390"/>
      <c r="EG1110" s="390"/>
      <c r="EH1110" s="390"/>
      <c r="EI1110" s="390"/>
      <c r="EJ1110" s="390"/>
    </row>
    <row r="1111" spans="1:140" x14ac:dyDescent="0.3">
      <c r="A1111" s="984">
        <f>Input!AH1108</f>
        <v>0</v>
      </c>
      <c r="B1111" s="390">
        <v>1101</v>
      </c>
      <c r="C1111" s="684">
        <f>Input!AI1108</f>
        <v>0.625</v>
      </c>
      <c r="D1111" s="702">
        <f t="shared" si="261"/>
        <v>0</v>
      </c>
      <c r="E1111" s="702">
        <f>IF('Sch 10.1 Rate Design'!$AB$24="Monthly", AVERAGE(T1111,U1111,V1111,W1111,X1111,Y1111,Z1111,AA1111,AB1111,AC1111,AD1111,AE1111), AVERAGE(T1111,V1111,X1111,Z1111,AB1111,AD1111))</f>
        <v>0</v>
      </c>
      <c r="F1111" s="390">
        <f t="shared" si="248"/>
        <v>0</v>
      </c>
      <c r="G1111" s="698" t="e">
        <f>IF('Sch 10.1 Rate Design'!$AB$24="Monthly", AVERAGE(H1111,I1111,J1111,K1111,L1111,M1111,N1111,O1111,P1111,Q1111,R1111,S1111), AVERAGE(H1111,J1111,L1111,N1111,P1111,R1111))</f>
        <v>#DIV/0!</v>
      </c>
      <c r="H1111" s="390" t="str">
        <f>IF(Input!AJ1108="", "", Input!AJ1108)</f>
        <v/>
      </c>
      <c r="I1111" s="390" t="str">
        <f>IF(Input!AK1108="", "", Input!AK1108)</f>
        <v/>
      </c>
      <c r="J1111" s="390" t="str">
        <f>IF(Input!AL1108="", "", Input!AL1108)</f>
        <v/>
      </c>
      <c r="K1111" s="390" t="str">
        <f>IF(Input!AM1108="", "", Input!AM1108)</f>
        <v/>
      </c>
      <c r="L1111" s="390" t="str">
        <f>IF(Input!AN1108="", "", Input!AN1108)</f>
        <v/>
      </c>
      <c r="M1111" s="390" t="str">
        <f>IF(Input!AO1108="", "", Input!AO1108)</f>
        <v/>
      </c>
      <c r="N1111" s="390" t="str">
        <f>IF(Input!AP1108="", "", Input!AP1108)</f>
        <v/>
      </c>
      <c r="O1111" s="390" t="str">
        <f>IF(Input!AQ1108="", "", Input!AQ1108)</f>
        <v/>
      </c>
      <c r="P1111" s="390" t="str">
        <f>IF(Input!AR1108="", "", Input!AR1108)</f>
        <v/>
      </c>
      <c r="Q1111" s="390" t="str">
        <f>IF(Input!AS1108="", "", Input!AS1108)</f>
        <v/>
      </c>
      <c r="R1111" s="390" t="str">
        <f>IF(Input!AT1108="", "", Input!AT1108)</f>
        <v/>
      </c>
      <c r="S1111" s="390" t="str">
        <f>IF(Input!AU1108="", "", Input!AU1108)</f>
        <v/>
      </c>
      <c r="T1111" s="701">
        <f t="shared" si="249"/>
        <v>0</v>
      </c>
      <c r="U1111" s="701">
        <f t="shared" si="250"/>
        <v>0</v>
      </c>
      <c r="V1111" s="701">
        <f t="shared" si="251"/>
        <v>0</v>
      </c>
      <c r="W1111" s="701">
        <f t="shared" si="252"/>
        <v>0</v>
      </c>
      <c r="X1111" s="701">
        <f t="shared" si="253"/>
        <v>0</v>
      </c>
      <c r="Y1111" s="701">
        <f t="shared" si="254"/>
        <v>0</v>
      </c>
      <c r="Z1111" s="701">
        <f t="shared" si="255"/>
        <v>0</v>
      </c>
      <c r="AA1111" s="701">
        <f t="shared" si="256"/>
        <v>0</v>
      </c>
      <c r="AB1111" s="701">
        <f t="shared" si="257"/>
        <v>0</v>
      </c>
      <c r="AC1111" s="701">
        <f t="shared" si="258"/>
        <v>0</v>
      </c>
      <c r="AD1111" s="701">
        <f t="shared" si="259"/>
        <v>0</v>
      </c>
      <c r="AE1111" s="700">
        <f t="shared" si="260"/>
        <v>0</v>
      </c>
      <c r="AF1111" s="701">
        <f>IF(H1111="", 0, VLOOKUP($C1111, 'Sch 10.1 Rate Design'!$B$9:$K$16, 4, FALSE))</f>
        <v>0</v>
      </c>
      <c r="AG1111" s="701">
        <f>IF(I1111="", 0, VLOOKUP($C1111, 'Sch 10.1 Rate Design'!$B$9:$K$16, 4, FALSE))</f>
        <v>0</v>
      </c>
      <c r="AH1111" s="701">
        <f>IF(J1111="", 0, VLOOKUP($C1111, 'Sch 10.1 Rate Design'!$B$9:$K$16, 4, FALSE))</f>
        <v>0</v>
      </c>
      <c r="AI1111" s="701">
        <f>IF(K1111="", 0, VLOOKUP($C1111, 'Sch 10.1 Rate Design'!$B$9:$K$16, 4, FALSE))</f>
        <v>0</v>
      </c>
      <c r="AJ1111" s="701">
        <f>IF(L1111="", 0, VLOOKUP($C1111, 'Sch 10.1 Rate Design'!$B$9:$K$16, 4, FALSE))</f>
        <v>0</v>
      </c>
      <c r="AK1111" s="701">
        <f>IF(M1111="", 0, VLOOKUP($C1111, 'Sch 10.1 Rate Design'!$B$9:$K$16, 4, FALSE))</f>
        <v>0</v>
      </c>
      <c r="AL1111" s="701">
        <f>IF(N1111="", 0, VLOOKUP($C1111, 'Sch 10.1 Rate Design'!$B$9:$K$16, 4, FALSE))</f>
        <v>0</v>
      </c>
      <c r="AM1111" s="701">
        <f>IF(O1111="", 0, VLOOKUP($C1111, 'Sch 10.1 Rate Design'!$B$9:$K$16, 4, FALSE))</f>
        <v>0</v>
      </c>
      <c r="AN1111" s="701">
        <f>IF(P1111="", 0, VLOOKUP($C1111, 'Sch 10.1 Rate Design'!$B$9:$K$16, 4, FALSE))</f>
        <v>0</v>
      </c>
      <c r="AO1111" s="701">
        <f>IF(Q1111="", 0, VLOOKUP($C1111, 'Sch 10.1 Rate Design'!$B$9:$K$16, 4, FALSE))</f>
        <v>0</v>
      </c>
      <c r="AP1111" s="701">
        <f>IF(R1111="", 0, VLOOKUP($C1111, 'Sch 10.1 Rate Design'!$B$9:$K$16, 4, FALSE))</f>
        <v>0</v>
      </c>
      <c r="AQ1111" s="700">
        <f>IF(S1111="", 0, VLOOKUP($C1111, 'Sch 10.1 Rate Design'!$B$9:$K$16, 4, FALSE))</f>
        <v>0</v>
      </c>
      <c r="AR1111" s="699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90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90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90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90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90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90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90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90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90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90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698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701">
        <f>IF(H1111="", 0, AR1111/'Sch 10.1 Rate Design'!$Z$24*VLOOKUP($C1111, 'Sch 10.1 Rate Design'!$B$9:$K$16, 6, FALSE))</f>
        <v>0</v>
      </c>
      <c r="BE1111" s="701">
        <f>IF(I1111="", 0, AS1111/'Sch 10.1 Rate Design'!$Z$24*VLOOKUP($C1111, 'Sch 10.1 Rate Design'!$B$9:$K$16, 6, FALSE))</f>
        <v>0</v>
      </c>
      <c r="BF1111" s="701">
        <f>IF(J1111="", 0, AT1111/'Sch 10.1 Rate Design'!$Z$24*VLOOKUP($C1111, 'Sch 10.1 Rate Design'!$B$9:$K$16, 6, FALSE))</f>
        <v>0</v>
      </c>
      <c r="BG1111" s="701">
        <f>IF(K1111="", 0, AU1111/'Sch 10.1 Rate Design'!$Z$24*VLOOKUP($C1111, 'Sch 10.1 Rate Design'!$B$9:$K$16, 6, FALSE))</f>
        <v>0</v>
      </c>
      <c r="BH1111" s="701">
        <f>IF(L1111="", 0, AV1111/'Sch 10.1 Rate Design'!$Z$24*VLOOKUP($C1111, 'Sch 10.1 Rate Design'!$B$9:$K$16, 6, FALSE))</f>
        <v>0</v>
      </c>
      <c r="BI1111" s="701">
        <f>IF(M1111="", 0, AW1111/'Sch 10.1 Rate Design'!$Z$24*VLOOKUP($C1111, 'Sch 10.1 Rate Design'!$B$9:$K$16, 6, FALSE))</f>
        <v>0</v>
      </c>
      <c r="BJ1111" s="701">
        <f>IF(N1111="", 0, AX1111/'Sch 10.1 Rate Design'!$Z$24*VLOOKUP($C1111, 'Sch 10.1 Rate Design'!$B$9:$K$16, 6, FALSE))</f>
        <v>0</v>
      </c>
      <c r="BK1111" s="701">
        <f>IF(O1111="", 0, AY1111/'Sch 10.1 Rate Design'!$Z$24*VLOOKUP($C1111, 'Sch 10.1 Rate Design'!$B$9:$K$16, 6, FALSE))</f>
        <v>0</v>
      </c>
      <c r="BL1111" s="701">
        <f>IF(P1111="", 0, AZ1111/'Sch 10.1 Rate Design'!$Z$24*VLOOKUP($C1111, 'Sch 10.1 Rate Design'!$B$9:$K$16, 6, FALSE))</f>
        <v>0</v>
      </c>
      <c r="BM1111" s="701">
        <f>IF(Q1111="", 0, BA1111/'Sch 10.1 Rate Design'!$Z$24*VLOOKUP($C1111, 'Sch 10.1 Rate Design'!$B$9:$K$16, 6, FALSE))</f>
        <v>0</v>
      </c>
      <c r="BN1111" s="701">
        <f>IF(R1111="", 0, BB1111/'Sch 10.1 Rate Design'!$Z$24*VLOOKUP($C1111, 'Sch 10.1 Rate Design'!$B$9:$K$16, 6, FALSE))</f>
        <v>0</v>
      </c>
      <c r="BO1111" s="700">
        <f>IF(S1111="", 0, BC1111/'Sch 10.1 Rate Design'!$Z$24*VLOOKUP($C1111, 'Sch 10.1 Rate Design'!$B$9:$K$16, 6, FALSE))</f>
        <v>0</v>
      </c>
      <c r="BP1111" s="390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90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90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90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90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90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90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90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90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90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90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698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701">
        <f>IF(H1111="", 0, BP1111/'Sch 10.1 Rate Design'!$Z$24*VLOOKUP($C1111, 'Sch 10.1 Rate Design'!$B$9:$K$16, 8, FALSE))</f>
        <v>0</v>
      </c>
      <c r="CC1111" s="701">
        <f>IF(I1111="", 0, BQ1111/'Sch 10.1 Rate Design'!$Z$24*VLOOKUP($C1111, 'Sch 10.1 Rate Design'!$B$9:$K$16, 8, FALSE))</f>
        <v>0</v>
      </c>
      <c r="CD1111" s="701">
        <f>IF(J1111="", 0, BR1111/'Sch 10.1 Rate Design'!$Z$24*VLOOKUP($C1111, 'Sch 10.1 Rate Design'!$B$9:$K$16, 8, FALSE))</f>
        <v>0</v>
      </c>
      <c r="CE1111" s="701">
        <f>IF(K1111="", 0, BS1111/'Sch 10.1 Rate Design'!$Z$24*VLOOKUP($C1111, 'Sch 10.1 Rate Design'!$B$9:$K$16, 8, FALSE))</f>
        <v>0</v>
      </c>
      <c r="CF1111" s="701">
        <f>IF(L1111="", 0, BT1111/'Sch 10.1 Rate Design'!$Z$24*VLOOKUP($C1111, 'Sch 10.1 Rate Design'!$B$9:$K$16, 8, FALSE))</f>
        <v>0</v>
      </c>
      <c r="CG1111" s="701">
        <f>IF(M1111="", 0, BU1111/'Sch 10.1 Rate Design'!$Z$24*VLOOKUP($C1111, 'Sch 10.1 Rate Design'!$B$9:$K$16, 8, FALSE))</f>
        <v>0</v>
      </c>
      <c r="CH1111" s="701">
        <f>IF(N1111="", 0, BV1111/'Sch 10.1 Rate Design'!$Z$24*VLOOKUP($C1111, 'Sch 10.1 Rate Design'!$B$9:$K$16, 8, FALSE))</f>
        <v>0</v>
      </c>
      <c r="CI1111" s="701">
        <f>IF(O1111="", 0, BW1111/'Sch 10.1 Rate Design'!$Z$24*VLOOKUP($C1111, 'Sch 10.1 Rate Design'!$B$9:$K$16, 8, FALSE))</f>
        <v>0</v>
      </c>
      <c r="CJ1111" s="701">
        <f>IF(P1111="", 0, BX1111/'Sch 10.1 Rate Design'!$Z$24*VLOOKUP($C1111, 'Sch 10.1 Rate Design'!$B$9:$K$16, 8, FALSE))</f>
        <v>0</v>
      </c>
      <c r="CK1111" s="701">
        <f>IF(Q1111="", 0, BY1111/'Sch 10.1 Rate Design'!$Z$24*VLOOKUP($C1111, 'Sch 10.1 Rate Design'!$B$9:$K$16, 8, FALSE))</f>
        <v>0</v>
      </c>
      <c r="CL1111" s="701">
        <f>IF(R1111="", 0, BZ1111/'Sch 10.1 Rate Design'!$Z$24*VLOOKUP($C1111, 'Sch 10.1 Rate Design'!$B$9:$K$16, 8, FALSE))</f>
        <v>0</v>
      </c>
      <c r="CM1111" s="700">
        <f>IF(S1111="", 0, CA1111/'Sch 10.1 Rate Design'!$Z$24*VLOOKUP($C1111, 'Sch 10.1 Rate Design'!$B$9:$K$16, 8, FALSE))</f>
        <v>0</v>
      </c>
      <c r="CN1111" s="390">
        <f>IF(H1111="",0,IF(H1111&gt;VLOOKUP($C1111,'Sch 10.1 Rate Design'!$B$9:$K$16,9,FALSE),H1111-VLOOKUP($C1111,'Sch 10.1 Rate Design'!$B$9:$K$16,9,FALSE),0))</f>
        <v>0</v>
      </c>
      <c r="CO1111" s="390">
        <f>IF(I1111="",0,IF(I1111&gt;VLOOKUP($C1111,'Sch 10.1 Rate Design'!$B$9:$K$16,9,FALSE),I1111-VLOOKUP($C1111,'Sch 10.1 Rate Design'!$B$9:$K$16,9,FALSE),0))</f>
        <v>0</v>
      </c>
      <c r="CP1111" s="390">
        <f>IF(J1111="",0,IF(J1111&gt;VLOOKUP($C1111,'Sch 10.1 Rate Design'!$B$9:$K$16,9,FALSE),J1111-VLOOKUP($C1111,'Sch 10.1 Rate Design'!$B$9:$K$16,9,FALSE),0))</f>
        <v>0</v>
      </c>
      <c r="CQ1111" s="390">
        <f>IF(K1111="",0,IF(K1111&gt;VLOOKUP($C1111,'Sch 10.1 Rate Design'!$B$9:$K$16,9,FALSE),K1111-VLOOKUP($C1111,'Sch 10.1 Rate Design'!$B$9:$K$16,9,FALSE),0))</f>
        <v>0</v>
      </c>
      <c r="CR1111" s="390">
        <f>IF(L1111="",0,IF(L1111&gt;VLOOKUP($C1111,'Sch 10.1 Rate Design'!$B$9:$K$16,9,FALSE),L1111-VLOOKUP($C1111,'Sch 10.1 Rate Design'!$B$9:$K$16,9,FALSE),0))</f>
        <v>0</v>
      </c>
      <c r="CS1111" s="390">
        <f>IF(M1111="",0,IF(M1111&gt;VLOOKUP($C1111,'Sch 10.1 Rate Design'!$B$9:$K$16,9,FALSE),M1111-VLOOKUP($C1111,'Sch 10.1 Rate Design'!$B$9:$K$16,9,FALSE),0))</f>
        <v>0</v>
      </c>
      <c r="CT1111" s="390">
        <f>IF(N1111="",0,IF(N1111&gt;VLOOKUP($C1111,'Sch 10.1 Rate Design'!$B$9:$K$16,9,FALSE),N1111-VLOOKUP($C1111,'Sch 10.1 Rate Design'!$B$9:$K$16,9,FALSE),0))</f>
        <v>0</v>
      </c>
      <c r="CU1111" s="390">
        <f>IF(O1111="",0,IF(O1111&gt;VLOOKUP($C1111,'Sch 10.1 Rate Design'!$B$9:$K$16,9,FALSE),O1111-VLOOKUP($C1111,'Sch 10.1 Rate Design'!$B$9:$K$16,9,FALSE),0))</f>
        <v>0</v>
      </c>
      <c r="CV1111" s="390">
        <f>IF(P1111="",0,IF(P1111&gt;VLOOKUP($C1111,'Sch 10.1 Rate Design'!$B$9:$K$16,9,FALSE),P1111-VLOOKUP($C1111,'Sch 10.1 Rate Design'!$B$9:$K$16,9,FALSE),0))</f>
        <v>0</v>
      </c>
      <c r="CW1111" s="390">
        <f>IF(Q1111="",0,IF(Q1111&gt;VLOOKUP($C1111,'Sch 10.1 Rate Design'!$B$9:$K$16,9,FALSE),Q1111-VLOOKUP($C1111,'Sch 10.1 Rate Design'!$B$9:$K$16,9,FALSE),0))</f>
        <v>0</v>
      </c>
      <c r="CX1111" s="390">
        <f>IF(R1111="",0,IF(R1111&gt;VLOOKUP($C1111,'Sch 10.1 Rate Design'!$B$9:$K$16,9,FALSE),R1111-VLOOKUP($C1111,'Sch 10.1 Rate Design'!$B$9:$K$16,9,FALSE),0))</f>
        <v>0</v>
      </c>
      <c r="CY1111" s="698">
        <f>IF(S1111="",0,IF(S1111&gt;VLOOKUP($C1111,'Sch 10.1 Rate Design'!$B$9:$K$16,9,FALSE),S1111-VLOOKUP($C1111,'Sch 10.1 Rate Design'!$B$9:$K$16,9,FALSE),0))</f>
        <v>0</v>
      </c>
      <c r="CZ1111" s="701">
        <f>IF(H1111="", 0, CN1111/'Sch 10.1 Rate Design'!$Z$24*VLOOKUP($C1111, 'Sch 10.1 Rate Design'!$B$9:$K$16, 10, FALSE))</f>
        <v>0</v>
      </c>
      <c r="DA1111" s="701">
        <f>IF(I1111="", 0, CO1111/'Sch 10.1 Rate Design'!$Z$24*VLOOKUP($C1111, 'Sch 10.1 Rate Design'!$B$9:$K$16, 10, FALSE))</f>
        <v>0</v>
      </c>
      <c r="DB1111" s="701">
        <f>IF(J1111="", 0, CP1111/'Sch 10.1 Rate Design'!$Z$24*VLOOKUP($C1111, 'Sch 10.1 Rate Design'!$B$9:$K$16, 10, FALSE))</f>
        <v>0</v>
      </c>
      <c r="DC1111" s="701">
        <f>IF(K1111="", 0, CQ1111/'Sch 10.1 Rate Design'!$Z$24*VLOOKUP($C1111, 'Sch 10.1 Rate Design'!$B$9:$K$16, 10, FALSE))</f>
        <v>0</v>
      </c>
      <c r="DD1111" s="701">
        <f>IF(L1111="", 0, CR1111/'Sch 10.1 Rate Design'!$Z$24*VLOOKUP($C1111, 'Sch 10.1 Rate Design'!$B$9:$K$16, 10, FALSE))</f>
        <v>0</v>
      </c>
      <c r="DE1111" s="701">
        <f>IF(M1111="", 0, CS1111/'Sch 10.1 Rate Design'!$Z$24*VLOOKUP($C1111, 'Sch 10.1 Rate Design'!$B$9:$K$16, 10, FALSE))</f>
        <v>0</v>
      </c>
      <c r="DF1111" s="701">
        <f>IF(N1111="", 0, CT1111/'Sch 10.1 Rate Design'!$Z$24*VLOOKUP($C1111, 'Sch 10.1 Rate Design'!$B$9:$K$16, 10, FALSE))</f>
        <v>0</v>
      </c>
      <c r="DG1111" s="701">
        <f>IF(O1111="", 0, CU1111/'Sch 10.1 Rate Design'!$Z$24*VLOOKUP($C1111, 'Sch 10.1 Rate Design'!$B$9:$K$16, 10, FALSE))</f>
        <v>0</v>
      </c>
      <c r="DH1111" s="701">
        <f>IF(P1111="", 0, CV1111/'Sch 10.1 Rate Design'!$Z$24*VLOOKUP($C1111, 'Sch 10.1 Rate Design'!$B$9:$K$16, 10, FALSE))</f>
        <v>0</v>
      </c>
      <c r="DI1111" s="701">
        <f>IF(Q1111="", 0, CW1111/'Sch 10.1 Rate Design'!$Z$24*VLOOKUP($C1111, 'Sch 10.1 Rate Design'!$B$9:$K$16, 10, FALSE))</f>
        <v>0</v>
      </c>
      <c r="DJ1111" s="701">
        <f>IF(R1111="", 0, CX1111/'Sch 10.1 Rate Design'!$Z$24*VLOOKUP($C1111, 'Sch 10.1 Rate Design'!$B$9:$K$16, 10, FALSE))</f>
        <v>0</v>
      </c>
      <c r="DK1111" s="700">
        <f>IF(S1111="", 0, CY1111/'Sch 10.1 Rate Design'!$Z$24*VLOOKUP($C1111, 'Sch 10.1 Rate Design'!$B$9:$K$16, 10, FALSE))</f>
        <v>0</v>
      </c>
      <c r="DL1111" s="699">
        <f>IF(H1111="", 0, VLOOKUP($C1111, 'Sch 10.1 Rate Design'!$B$9:$K$16, 3, FALSE))</f>
        <v>0</v>
      </c>
      <c r="DM1111" s="390">
        <f>IF(I1111="", 0, VLOOKUP($C1111, 'Sch 10.1 Rate Design'!$B$9:$K$16, 3, FALSE))</f>
        <v>0</v>
      </c>
      <c r="DN1111" s="390">
        <f>IF(J1111="", 0, VLOOKUP($C1111, 'Sch 10.1 Rate Design'!$B$9:$K$16, 3, FALSE))</f>
        <v>0</v>
      </c>
      <c r="DO1111" s="390">
        <f>IF(K1111="", 0, VLOOKUP($C1111, 'Sch 10.1 Rate Design'!$B$9:$K$16, 3, FALSE))</f>
        <v>0</v>
      </c>
      <c r="DP1111" s="390">
        <f>IF(L1111="", 0, VLOOKUP($C1111, 'Sch 10.1 Rate Design'!$B$9:$K$16, 3, FALSE))</f>
        <v>0</v>
      </c>
      <c r="DQ1111" s="390">
        <f>IF(M1111="", 0, VLOOKUP($C1111, 'Sch 10.1 Rate Design'!$B$9:$K$16, 3, FALSE))</f>
        <v>0</v>
      </c>
      <c r="DR1111" s="390">
        <f>IF(N1111="", 0, VLOOKUP($C1111, 'Sch 10.1 Rate Design'!$B$9:$K$16, 3, FALSE))</f>
        <v>0</v>
      </c>
      <c r="DS1111" s="390">
        <f>IF(O1111="", 0, VLOOKUP($C1111, 'Sch 10.1 Rate Design'!$B$9:$K$16, 3, FALSE))</f>
        <v>0</v>
      </c>
      <c r="DT1111" s="390">
        <f>IF(P1111="", 0, VLOOKUP($C1111, 'Sch 10.1 Rate Design'!$B$9:$K$16, 3, FALSE))</f>
        <v>0</v>
      </c>
      <c r="DU1111" s="390">
        <f>IF(Q1111="", 0, VLOOKUP($C1111, 'Sch 10.1 Rate Design'!$B$9:$K$16, 3, FALSE))</f>
        <v>0</v>
      </c>
      <c r="DV1111" s="390">
        <f>IF(R1111="", 0, VLOOKUP($C1111, 'Sch 10.1 Rate Design'!$B$9:$K$16, 3, FALSE))</f>
        <v>0</v>
      </c>
      <c r="DW1111" s="698">
        <f>IF(S1111="", 0, VLOOKUP($C1111, 'Sch 10.1 Rate Design'!$B$9:$K$16, 3, FALSE))</f>
        <v>0</v>
      </c>
      <c r="DX1111" s="390"/>
      <c r="DY1111" s="390"/>
      <c r="DZ1111" s="390"/>
      <c r="EA1111" s="390"/>
      <c r="EB1111" s="390"/>
      <c r="EC1111" s="390"/>
      <c r="ED1111" s="390"/>
      <c r="EE1111" s="390"/>
      <c r="EF1111" s="390"/>
      <c r="EG1111" s="390"/>
      <c r="EH1111" s="390"/>
      <c r="EI1111" s="390"/>
      <c r="EJ1111" s="390"/>
    </row>
    <row r="1112" spans="1:140" x14ac:dyDescent="0.3">
      <c r="A1112" s="984">
        <f>Input!AH1109</f>
        <v>0</v>
      </c>
      <c r="B1112" s="390">
        <v>1102</v>
      </c>
      <c r="C1112" s="684">
        <f>Input!AI1109</f>
        <v>0.625</v>
      </c>
      <c r="D1112" s="702">
        <f t="shared" si="261"/>
        <v>0</v>
      </c>
      <c r="E1112" s="702">
        <f>IF('Sch 10.1 Rate Design'!$AB$24="Monthly", AVERAGE(T1112,U1112,V1112,W1112,X1112,Y1112,Z1112,AA1112,AB1112,AC1112,AD1112,AE1112), AVERAGE(T1112,V1112,X1112,Z1112,AB1112,AD1112))</f>
        <v>0</v>
      </c>
      <c r="F1112" s="390">
        <f t="shared" si="248"/>
        <v>0</v>
      </c>
      <c r="G1112" s="698" t="e">
        <f>IF('Sch 10.1 Rate Design'!$AB$24="Monthly", AVERAGE(H1112,I1112,J1112,K1112,L1112,M1112,N1112,O1112,P1112,Q1112,R1112,S1112), AVERAGE(H1112,J1112,L1112,N1112,P1112,R1112))</f>
        <v>#DIV/0!</v>
      </c>
      <c r="H1112" s="390" t="str">
        <f>IF(Input!AJ1109="", "", Input!AJ1109)</f>
        <v/>
      </c>
      <c r="I1112" s="390" t="str">
        <f>IF(Input!AK1109="", "", Input!AK1109)</f>
        <v/>
      </c>
      <c r="J1112" s="390" t="str">
        <f>IF(Input!AL1109="", "", Input!AL1109)</f>
        <v/>
      </c>
      <c r="K1112" s="390" t="str">
        <f>IF(Input!AM1109="", "", Input!AM1109)</f>
        <v/>
      </c>
      <c r="L1112" s="390" t="str">
        <f>IF(Input!AN1109="", "", Input!AN1109)</f>
        <v/>
      </c>
      <c r="M1112" s="390" t="str">
        <f>IF(Input!AO1109="", "", Input!AO1109)</f>
        <v/>
      </c>
      <c r="N1112" s="390" t="str">
        <f>IF(Input!AP1109="", "", Input!AP1109)</f>
        <v/>
      </c>
      <c r="O1112" s="390" t="str">
        <f>IF(Input!AQ1109="", "", Input!AQ1109)</f>
        <v/>
      </c>
      <c r="P1112" s="390" t="str">
        <f>IF(Input!AR1109="", "", Input!AR1109)</f>
        <v/>
      </c>
      <c r="Q1112" s="390" t="str">
        <f>IF(Input!AS1109="", "", Input!AS1109)</f>
        <v/>
      </c>
      <c r="R1112" s="390" t="str">
        <f>IF(Input!AT1109="", "", Input!AT1109)</f>
        <v/>
      </c>
      <c r="S1112" s="390" t="str">
        <f>IF(Input!AU1109="", "", Input!AU1109)</f>
        <v/>
      </c>
      <c r="T1112" s="701">
        <f t="shared" si="249"/>
        <v>0</v>
      </c>
      <c r="U1112" s="701">
        <f t="shared" si="250"/>
        <v>0</v>
      </c>
      <c r="V1112" s="701">
        <f t="shared" si="251"/>
        <v>0</v>
      </c>
      <c r="W1112" s="701">
        <f t="shared" si="252"/>
        <v>0</v>
      </c>
      <c r="X1112" s="701">
        <f t="shared" si="253"/>
        <v>0</v>
      </c>
      <c r="Y1112" s="701">
        <f t="shared" si="254"/>
        <v>0</v>
      </c>
      <c r="Z1112" s="701">
        <f t="shared" si="255"/>
        <v>0</v>
      </c>
      <c r="AA1112" s="701">
        <f t="shared" si="256"/>
        <v>0</v>
      </c>
      <c r="AB1112" s="701">
        <f t="shared" si="257"/>
        <v>0</v>
      </c>
      <c r="AC1112" s="701">
        <f t="shared" si="258"/>
        <v>0</v>
      </c>
      <c r="AD1112" s="701">
        <f t="shared" si="259"/>
        <v>0</v>
      </c>
      <c r="AE1112" s="700">
        <f t="shared" si="260"/>
        <v>0</v>
      </c>
      <c r="AF1112" s="701">
        <f>IF(H1112="", 0, VLOOKUP($C1112, 'Sch 10.1 Rate Design'!$B$9:$K$16, 4, FALSE))</f>
        <v>0</v>
      </c>
      <c r="AG1112" s="701">
        <f>IF(I1112="", 0, VLOOKUP($C1112, 'Sch 10.1 Rate Design'!$B$9:$K$16, 4, FALSE))</f>
        <v>0</v>
      </c>
      <c r="AH1112" s="701">
        <f>IF(J1112="", 0, VLOOKUP($C1112, 'Sch 10.1 Rate Design'!$B$9:$K$16, 4, FALSE))</f>
        <v>0</v>
      </c>
      <c r="AI1112" s="701">
        <f>IF(K1112="", 0, VLOOKUP($C1112, 'Sch 10.1 Rate Design'!$B$9:$K$16, 4, FALSE))</f>
        <v>0</v>
      </c>
      <c r="AJ1112" s="701">
        <f>IF(L1112="", 0, VLOOKUP($C1112, 'Sch 10.1 Rate Design'!$B$9:$K$16, 4, FALSE))</f>
        <v>0</v>
      </c>
      <c r="AK1112" s="701">
        <f>IF(M1112="", 0, VLOOKUP($C1112, 'Sch 10.1 Rate Design'!$B$9:$K$16, 4, FALSE))</f>
        <v>0</v>
      </c>
      <c r="AL1112" s="701">
        <f>IF(N1112="", 0, VLOOKUP($C1112, 'Sch 10.1 Rate Design'!$B$9:$K$16, 4, FALSE))</f>
        <v>0</v>
      </c>
      <c r="AM1112" s="701">
        <f>IF(O1112="", 0, VLOOKUP($C1112, 'Sch 10.1 Rate Design'!$B$9:$K$16, 4, FALSE))</f>
        <v>0</v>
      </c>
      <c r="AN1112" s="701">
        <f>IF(P1112="", 0, VLOOKUP($C1112, 'Sch 10.1 Rate Design'!$B$9:$K$16, 4, FALSE))</f>
        <v>0</v>
      </c>
      <c r="AO1112" s="701">
        <f>IF(Q1112="", 0, VLOOKUP($C1112, 'Sch 10.1 Rate Design'!$B$9:$K$16, 4, FALSE))</f>
        <v>0</v>
      </c>
      <c r="AP1112" s="701">
        <f>IF(R1112="", 0, VLOOKUP($C1112, 'Sch 10.1 Rate Design'!$B$9:$K$16, 4, FALSE))</f>
        <v>0</v>
      </c>
      <c r="AQ1112" s="700">
        <f>IF(S1112="", 0, VLOOKUP($C1112, 'Sch 10.1 Rate Design'!$B$9:$K$16, 4, FALSE))</f>
        <v>0</v>
      </c>
      <c r="AR1112" s="699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90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90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90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90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90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90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90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90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90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90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698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701">
        <f>IF(H1112="", 0, AR1112/'Sch 10.1 Rate Design'!$Z$24*VLOOKUP($C1112, 'Sch 10.1 Rate Design'!$B$9:$K$16, 6, FALSE))</f>
        <v>0</v>
      </c>
      <c r="BE1112" s="701">
        <f>IF(I1112="", 0, AS1112/'Sch 10.1 Rate Design'!$Z$24*VLOOKUP($C1112, 'Sch 10.1 Rate Design'!$B$9:$K$16, 6, FALSE))</f>
        <v>0</v>
      </c>
      <c r="BF1112" s="701">
        <f>IF(J1112="", 0, AT1112/'Sch 10.1 Rate Design'!$Z$24*VLOOKUP($C1112, 'Sch 10.1 Rate Design'!$B$9:$K$16, 6, FALSE))</f>
        <v>0</v>
      </c>
      <c r="BG1112" s="701">
        <f>IF(K1112="", 0, AU1112/'Sch 10.1 Rate Design'!$Z$24*VLOOKUP($C1112, 'Sch 10.1 Rate Design'!$B$9:$K$16, 6, FALSE))</f>
        <v>0</v>
      </c>
      <c r="BH1112" s="701">
        <f>IF(L1112="", 0, AV1112/'Sch 10.1 Rate Design'!$Z$24*VLOOKUP($C1112, 'Sch 10.1 Rate Design'!$B$9:$K$16, 6, FALSE))</f>
        <v>0</v>
      </c>
      <c r="BI1112" s="701">
        <f>IF(M1112="", 0, AW1112/'Sch 10.1 Rate Design'!$Z$24*VLOOKUP($C1112, 'Sch 10.1 Rate Design'!$B$9:$K$16, 6, FALSE))</f>
        <v>0</v>
      </c>
      <c r="BJ1112" s="701">
        <f>IF(N1112="", 0, AX1112/'Sch 10.1 Rate Design'!$Z$24*VLOOKUP($C1112, 'Sch 10.1 Rate Design'!$B$9:$K$16, 6, FALSE))</f>
        <v>0</v>
      </c>
      <c r="BK1112" s="701">
        <f>IF(O1112="", 0, AY1112/'Sch 10.1 Rate Design'!$Z$24*VLOOKUP($C1112, 'Sch 10.1 Rate Design'!$B$9:$K$16, 6, FALSE))</f>
        <v>0</v>
      </c>
      <c r="BL1112" s="701">
        <f>IF(P1112="", 0, AZ1112/'Sch 10.1 Rate Design'!$Z$24*VLOOKUP($C1112, 'Sch 10.1 Rate Design'!$B$9:$K$16, 6, FALSE))</f>
        <v>0</v>
      </c>
      <c r="BM1112" s="701">
        <f>IF(Q1112="", 0, BA1112/'Sch 10.1 Rate Design'!$Z$24*VLOOKUP($C1112, 'Sch 10.1 Rate Design'!$B$9:$K$16, 6, FALSE))</f>
        <v>0</v>
      </c>
      <c r="BN1112" s="701">
        <f>IF(R1112="", 0, BB1112/'Sch 10.1 Rate Design'!$Z$24*VLOOKUP($C1112, 'Sch 10.1 Rate Design'!$B$9:$K$16, 6, FALSE))</f>
        <v>0</v>
      </c>
      <c r="BO1112" s="700">
        <f>IF(S1112="", 0, BC1112/'Sch 10.1 Rate Design'!$Z$24*VLOOKUP($C1112, 'Sch 10.1 Rate Design'!$B$9:$K$16, 6, FALSE))</f>
        <v>0</v>
      </c>
      <c r="BP1112" s="390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90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90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90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90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90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90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90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90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90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90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698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701">
        <f>IF(H1112="", 0, BP1112/'Sch 10.1 Rate Design'!$Z$24*VLOOKUP($C1112, 'Sch 10.1 Rate Design'!$B$9:$K$16, 8, FALSE))</f>
        <v>0</v>
      </c>
      <c r="CC1112" s="701">
        <f>IF(I1112="", 0, BQ1112/'Sch 10.1 Rate Design'!$Z$24*VLOOKUP($C1112, 'Sch 10.1 Rate Design'!$B$9:$K$16, 8, FALSE))</f>
        <v>0</v>
      </c>
      <c r="CD1112" s="701">
        <f>IF(J1112="", 0, BR1112/'Sch 10.1 Rate Design'!$Z$24*VLOOKUP($C1112, 'Sch 10.1 Rate Design'!$B$9:$K$16, 8, FALSE))</f>
        <v>0</v>
      </c>
      <c r="CE1112" s="701">
        <f>IF(K1112="", 0, BS1112/'Sch 10.1 Rate Design'!$Z$24*VLOOKUP($C1112, 'Sch 10.1 Rate Design'!$B$9:$K$16, 8, FALSE))</f>
        <v>0</v>
      </c>
      <c r="CF1112" s="701">
        <f>IF(L1112="", 0, BT1112/'Sch 10.1 Rate Design'!$Z$24*VLOOKUP($C1112, 'Sch 10.1 Rate Design'!$B$9:$K$16, 8, FALSE))</f>
        <v>0</v>
      </c>
      <c r="CG1112" s="701">
        <f>IF(M1112="", 0, BU1112/'Sch 10.1 Rate Design'!$Z$24*VLOOKUP($C1112, 'Sch 10.1 Rate Design'!$B$9:$K$16, 8, FALSE))</f>
        <v>0</v>
      </c>
      <c r="CH1112" s="701">
        <f>IF(N1112="", 0, BV1112/'Sch 10.1 Rate Design'!$Z$24*VLOOKUP($C1112, 'Sch 10.1 Rate Design'!$B$9:$K$16, 8, FALSE))</f>
        <v>0</v>
      </c>
      <c r="CI1112" s="701">
        <f>IF(O1112="", 0, BW1112/'Sch 10.1 Rate Design'!$Z$24*VLOOKUP($C1112, 'Sch 10.1 Rate Design'!$B$9:$K$16, 8, FALSE))</f>
        <v>0</v>
      </c>
      <c r="CJ1112" s="701">
        <f>IF(P1112="", 0, BX1112/'Sch 10.1 Rate Design'!$Z$24*VLOOKUP($C1112, 'Sch 10.1 Rate Design'!$B$9:$K$16, 8, FALSE))</f>
        <v>0</v>
      </c>
      <c r="CK1112" s="701">
        <f>IF(Q1112="", 0, BY1112/'Sch 10.1 Rate Design'!$Z$24*VLOOKUP($C1112, 'Sch 10.1 Rate Design'!$B$9:$K$16, 8, FALSE))</f>
        <v>0</v>
      </c>
      <c r="CL1112" s="701">
        <f>IF(R1112="", 0, BZ1112/'Sch 10.1 Rate Design'!$Z$24*VLOOKUP($C1112, 'Sch 10.1 Rate Design'!$B$9:$K$16, 8, FALSE))</f>
        <v>0</v>
      </c>
      <c r="CM1112" s="700">
        <f>IF(S1112="", 0, CA1112/'Sch 10.1 Rate Design'!$Z$24*VLOOKUP($C1112, 'Sch 10.1 Rate Design'!$B$9:$K$16, 8, FALSE))</f>
        <v>0</v>
      </c>
      <c r="CN1112" s="390">
        <f>IF(H1112="",0,IF(H1112&gt;VLOOKUP($C1112,'Sch 10.1 Rate Design'!$B$9:$K$16,9,FALSE),H1112-VLOOKUP($C1112,'Sch 10.1 Rate Design'!$B$9:$K$16,9,FALSE),0))</f>
        <v>0</v>
      </c>
      <c r="CO1112" s="390">
        <f>IF(I1112="",0,IF(I1112&gt;VLOOKUP($C1112,'Sch 10.1 Rate Design'!$B$9:$K$16,9,FALSE),I1112-VLOOKUP($C1112,'Sch 10.1 Rate Design'!$B$9:$K$16,9,FALSE),0))</f>
        <v>0</v>
      </c>
      <c r="CP1112" s="390">
        <f>IF(J1112="",0,IF(J1112&gt;VLOOKUP($C1112,'Sch 10.1 Rate Design'!$B$9:$K$16,9,FALSE),J1112-VLOOKUP($C1112,'Sch 10.1 Rate Design'!$B$9:$K$16,9,FALSE),0))</f>
        <v>0</v>
      </c>
      <c r="CQ1112" s="390">
        <f>IF(K1112="",0,IF(K1112&gt;VLOOKUP($C1112,'Sch 10.1 Rate Design'!$B$9:$K$16,9,FALSE),K1112-VLOOKUP($C1112,'Sch 10.1 Rate Design'!$B$9:$K$16,9,FALSE),0))</f>
        <v>0</v>
      </c>
      <c r="CR1112" s="390">
        <f>IF(L1112="",0,IF(L1112&gt;VLOOKUP($C1112,'Sch 10.1 Rate Design'!$B$9:$K$16,9,FALSE),L1112-VLOOKUP($C1112,'Sch 10.1 Rate Design'!$B$9:$K$16,9,FALSE),0))</f>
        <v>0</v>
      </c>
      <c r="CS1112" s="390">
        <f>IF(M1112="",0,IF(M1112&gt;VLOOKUP($C1112,'Sch 10.1 Rate Design'!$B$9:$K$16,9,FALSE),M1112-VLOOKUP($C1112,'Sch 10.1 Rate Design'!$B$9:$K$16,9,FALSE),0))</f>
        <v>0</v>
      </c>
      <c r="CT1112" s="390">
        <f>IF(N1112="",0,IF(N1112&gt;VLOOKUP($C1112,'Sch 10.1 Rate Design'!$B$9:$K$16,9,FALSE),N1112-VLOOKUP($C1112,'Sch 10.1 Rate Design'!$B$9:$K$16,9,FALSE),0))</f>
        <v>0</v>
      </c>
      <c r="CU1112" s="390">
        <f>IF(O1112="",0,IF(O1112&gt;VLOOKUP($C1112,'Sch 10.1 Rate Design'!$B$9:$K$16,9,FALSE),O1112-VLOOKUP($C1112,'Sch 10.1 Rate Design'!$B$9:$K$16,9,FALSE),0))</f>
        <v>0</v>
      </c>
      <c r="CV1112" s="390">
        <f>IF(P1112="",0,IF(P1112&gt;VLOOKUP($C1112,'Sch 10.1 Rate Design'!$B$9:$K$16,9,FALSE),P1112-VLOOKUP($C1112,'Sch 10.1 Rate Design'!$B$9:$K$16,9,FALSE),0))</f>
        <v>0</v>
      </c>
      <c r="CW1112" s="390">
        <f>IF(Q1112="",0,IF(Q1112&gt;VLOOKUP($C1112,'Sch 10.1 Rate Design'!$B$9:$K$16,9,FALSE),Q1112-VLOOKUP($C1112,'Sch 10.1 Rate Design'!$B$9:$K$16,9,FALSE),0))</f>
        <v>0</v>
      </c>
      <c r="CX1112" s="390">
        <f>IF(R1112="",0,IF(R1112&gt;VLOOKUP($C1112,'Sch 10.1 Rate Design'!$B$9:$K$16,9,FALSE),R1112-VLOOKUP($C1112,'Sch 10.1 Rate Design'!$B$9:$K$16,9,FALSE),0))</f>
        <v>0</v>
      </c>
      <c r="CY1112" s="698">
        <f>IF(S1112="",0,IF(S1112&gt;VLOOKUP($C1112,'Sch 10.1 Rate Design'!$B$9:$K$16,9,FALSE),S1112-VLOOKUP($C1112,'Sch 10.1 Rate Design'!$B$9:$K$16,9,FALSE),0))</f>
        <v>0</v>
      </c>
      <c r="CZ1112" s="701">
        <f>IF(H1112="", 0, CN1112/'Sch 10.1 Rate Design'!$Z$24*VLOOKUP($C1112, 'Sch 10.1 Rate Design'!$B$9:$K$16, 10, FALSE))</f>
        <v>0</v>
      </c>
      <c r="DA1112" s="701">
        <f>IF(I1112="", 0, CO1112/'Sch 10.1 Rate Design'!$Z$24*VLOOKUP($C1112, 'Sch 10.1 Rate Design'!$B$9:$K$16, 10, FALSE))</f>
        <v>0</v>
      </c>
      <c r="DB1112" s="701">
        <f>IF(J1112="", 0, CP1112/'Sch 10.1 Rate Design'!$Z$24*VLOOKUP($C1112, 'Sch 10.1 Rate Design'!$B$9:$K$16, 10, FALSE))</f>
        <v>0</v>
      </c>
      <c r="DC1112" s="701">
        <f>IF(K1112="", 0, CQ1112/'Sch 10.1 Rate Design'!$Z$24*VLOOKUP($C1112, 'Sch 10.1 Rate Design'!$B$9:$K$16, 10, FALSE))</f>
        <v>0</v>
      </c>
      <c r="DD1112" s="701">
        <f>IF(L1112="", 0, CR1112/'Sch 10.1 Rate Design'!$Z$24*VLOOKUP($C1112, 'Sch 10.1 Rate Design'!$B$9:$K$16, 10, FALSE))</f>
        <v>0</v>
      </c>
      <c r="DE1112" s="701">
        <f>IF(M1112="", 0, CS1112/'Sch 10.1 Rate Design'!$Z$24*VLOOKUP($C1112, 'Sch 10.1 Rate Design'!$B$9:$K$16, 10, FALSE))</f>
        <v>0</v>
      </c>
      <c r="DF1112" s="701">
        <f>IF(N1112="", 0, CT1112/'Sch 10.1 Rate Design'!$Z$24*VLOOKUP($C1112, 'Sch 10.1 Rate Design'!$B$9:$K$16, 10, FALSE))</f>
        <v>0</v>
      </c>
      <c r="DG1112" s="701">
        <f>IF(O1112="", 0, CU1112/'Sch 10.1 Rate Design'!$Z$24*VLOOKUP($C1112, 'Sch 10.1 Rate Design'!$B$9:$K$16, 10, FALSE))</f>
        <v>0</v>
      </c>
      <c r="DH1112" s="701">
        <f>IF(P1112="", 0, CV1112/'Sch 10.1 Rate Design'!$Z$24*VLOOKUP($C1112, 'Sch 10.1 Rate Design'!$B$9:$K$16, 10, FALSE))</f>
        <v>0</v>
      </c>
      <c r="DI1112" s="701">
        <f>IF(Q1112="", 0, CW1112/'Sch 10.1 Rate Design'!$Z$24*VLOOKUP($C1112, 'Sch 10.1 Rate Design'!$B$9:$K$16, 10, FALSE))</f>
        <v>0</v>
      </c>
      <c r="DJ1112" s="701">
        <f>IF(R1112="", 0, CX1112/'Sch 10.1 Rate Design'!$Z$24*VLOOKUP($C1112, 'Sch 10.1 Rate Design'!$B$9:$K$16, 10, FALSE))</f>
        <v>0</v>
      </c>
      <c r="DK1112" s="700">
        <f>IF(S1112="", 0, CY1112/'Sch 10.1 Rate Design'!$Z$24*VLOOKUP($C1112, 'Sch 10.1 Rate Design'!$B$9:$K$16, 10, FALSE))</f>
        <v>0</v>
      </c>
      <c r="DL1112" s="699">
        <f>IF(H1112="", 0, VLOOKUP($C1112, 'Sch 10.1 Rate Design'!$B$9:$K$16, 3, FALSE))</f>
        <v>0</v>
      </c>
      <c r="DM1112" s="390">
        <f>IF(I1112="", 0, VLOOKUP($C1112, 'Sch 10.1 Rate Design'!$B$9:$K$16, 3, FALSE))</f>
        <v>0</v>
      </c>
      <c r="DN1112" s="390">
        <f>IF(J1112="", 0, VLOOKUP($C1112, 'Sch 10.1 Rate Design'!$B$9:$K$16, 3, FALSE))</f>
        <v>0</v>
      </c>
      <c r="DO1112" s="390">
        <f>IF(K1112="", 0, VLOOKUP($C1112, 'Sch 10.1 Rate Design'!$B$9:$K$16, 3, FALSE))</f>
        <v>0</v>
      </c>
      <c r="DP1112" s="390">
        <f>IF(L1112="", 0, VLOOKUP($C1112, 'Sch 10.1 Rate Design'!$B$9:$K$16, 3, FALSE))</f>
        <v>0</v>
      </c>
      <c r="DQ1112" s="390">
        <f>IF(M1112="", 0, VLOOKUP($C1112, 'Sch 10.1 Rate Design'!$B$9:$K$16, 3, FALSE))</f>
        <v>0</v>
      </c>
      <c r="DR1112" s="390">
        <f>IF(N1112="", 0, VLOOKUP($C1112, 'Sch 10.1 Rate Design'!$B$9:$K$16, 3, FALSE))</f>
        <v>0</v>
      </c>
      <c r="DS1112" s="390">
        <f>IF(O1112="", 0, VLOOKUP($C1112, 'Sch 10.1 Rate Design'!$B$9:$K$16, 3, FALSE))</f>
        <v>0</v>
      </c>
      <c r="DT1112" s="390">
        <f>IF(P1112="", 0, VLOOKUP($C1112, 'Sch 10.1 Rate Design'!$B$9:$K$16, 3, FALSE))</f>
        <v>0</v>
      </c>
      <c r="DU1112" s="390">
        <f>IF(Q1112="", 0, VLOOKUP($C1112, 'Sch 10.1 Rate Design'!$B$9:$K$16, 3, FALSE))</f>
        <v>0</v>
      </c>
      <c r="DV1112" s="390">
        <f>IF(R1112="", 0, VLOOKUP($C1112, 'Sch 10.1 Rate Design'!$B$9:$K$16, 3, FALSE))</f>
        <v>0</v>
      </c>
      <c r="DW1112" s="698">
        <f>IF(S1112="", 0, VLOOKUP($C1112, 'Sch 10.1 Rate Design'!$B$9:$K$16, 3, FALSE))</f>
        <v>0</v>
      </c>
      <c r="DX1112" s="390"/>
      <c r="DY1112" s="390"/>
      <c r="DZ1112" s="390"/>
      <c r="EA1112" s="390"/>
      <c r="EB1112" s="390"/>
      <c r="EC1112" s="390"/>
      <c r="ED1112" s="390"/>
      <c r="EE1112" s="390"/>
      <c r="EF1112" s="390"/>
      <c r="EG1112" s="390"/>
      <c r="EH1112" s="390"/>
      <c r="EI1112" s="390"/>
      <c r="EJ1112" s="390"/>
    </row>
    <row r="1113" spans="1:140" x14ac:dyDescent="0.3">
      <c r="A1113" s="984">
        <f>Input!AH1110</f>
        <v>0</v>
      </c>
      <c r="B1113" s="390">
        <v>1103</v>
      </c>
      <c r="C1113" s="684">
        <f>Input!AI1110</f>
        <v>0.625</v>
      </c>
      <c r="D1113" s="702">
        <f t="shared" si="261"/>
        <v>0</v>
      </c>
      <c r="E1113" s="702">
        <f>IF('Sch 10.1 Rate Design'!$AB$24="Monthly", AVERAGE(T1113,U1113,V1113,W1113,X1113,Y1113,Z1113,AA1113,AB1113,AC1113,AD1113,AE1113), AVERAGE(T1113,V1113,X1113,Z1113,AB1113,AD1113))</f>
        <v>0</v>
      </c>
      <c r="F1113" s="390">
        <f t="shared" si="248"/>
        <v>0</v>
      </c>
      <c r="G1113" s="698" t="e">
        <f>IF('Sch 10.1 Rate Design'!$AB$24="Monthly", AVERAGE(H1113,I1113,J1113,K1113,L1113,M1113,N1113,O1113,P1113,Q1113,R1113,S1113), AVERAGE(H1113,J1113,L1113,N1113,P1113,R1113))</f>
        <v>#DIV/0!</v>
      </c>
      <c r="H1113" s="390" t="str">
        <f>IF(Input!AJ1110="", "", Input!AJ1110)</f>
        <v/>
      </c>
      <c r="I1113" s="390" t="str">
        <f>IF(Input!AK1110="", "", Input!AK1110)</f>
        <v/>
      </c>
      <c r="J1113" s="390" t="str">
        <f>IF(Input!AL1110="", "", Input!AL1110)</f>
        <v/>
      </c>
      <c r="K1113" s="390" t="str">
        <f>IF(Input!AM1110="", "", Input!AM1110)</f>
        <v/>
      </c>
      <c r="L1113" s="390" t="str">
        <f>IF(Input!AN1110="", "", Input!AN1110)</f>
        <v/>
      </c>
      <c r="M1113" s="390" t="str">
        <f>IF(Input!AO1110="", "", Input!AO1110)</f>
        <v/>
      </c>
      <c r="N1113" s="390" t="str">
        <f>IF(Input!AP1110="", "", Input!AP1110)</f>
        <v/>
      </c>
      <c r="O1113" s="390" t="str">
        <f>IF(Input!AQ1110="", "", Input!AQ1110)</f>
        <v/>
      </c>
      <c r="P1113" s="390" t="str">
        <f>IF(Input!AR1110="", "", Input!AR1110)</f>
        <v/>
      </c>
      <c r="Q1113" s="390" t="str">
        <f>IF(Input!AS1110="", "", Input!AS1110)</f>
        <v/>
      </c>
      <c r="R1113" s="390" t="str">
        <f>IF(Input!AT1110="", "", Input!AT1110)</f>
        <v/>
      </c>
      <c r="S1113" s="390" t="str">
        <f>IF(Input!AU1110="", "", Input!AU1110)</f>
        <v/>
      </c>
      <c r="T1113" s="701">
        <f t="shared" si="249"/>
        <v>0</v>
      </c>
      <c r="U1113" s="701">
        <f t="shared" si="250"/>
        <v>0</v>
      </c>
      <c r="V1113" s="701">
        <f t="shared" si="251"/>
        <v>0</v>
      </c>
      <c r="W1113" s="701">
        <f t="shared" si="252"/>
        <v>0</v>
      </c>
      <c r="X1113" s="701">
        <f t="shared" si="253"/>
        <v>0</v>
      </c>
      <c r="Y1113" s="701">
        <f t="shared" si="254"/>
        <v>0</v>
      </c>
      <c r="Z1113" s="701">
        <f t="shared" si="255"/>
        <v>0</v>
      </c>
      <c r="AA1113" s="701">
        <f t="shared" si="256"/>
        <v>0</v>
      </c>
      <c r="AB1113" s="701">
        <f t="shared" si="257"/>
        <v>0</v>
      </c>
      <c r="AC1113" s="701">
        <f t="shared" si="258"/>
        <v>0</v>
      </c>
      <c r="AD1113" s="701">
        <f t="shared" si="259"/>
        <v>0</v>
      </c>
      <c r="AE1113" s="700">
        <f t="shared" si="260"/>
        <v>0</v>
      </c>
      <c r="AF1113" s="701">
        <f>IF(H1113="", 0, VLOOKUP($C1113, 'Sch 10.1 Rate Design'!$B$9:$K$16, 4, FALSE))</f>
        <v>0</v>
      </c>
      <c r="AG1113" s="701">
        <f>IF(I1113="", 0, VLOOKUP($C1113, 'Sch 10.1 Rate Design'!$B$9:$K$16, 4, FALSE))</f>
        <v>0</v>
      </c>
      <c r="AH1113" s="701">
        <f>IF(J1113="", 0, VLOOKUP($C1113, 'Sch 10.1 Rate Design'!$B$9:$K$16, 4, FALSE))</f>
        <v>0</v>
      </c>
      <c r="AI1113" s="701">
        <f>IF(K1113="", 0, VLOOKUP($C1113, 'Sch 10.1 Rate Design'!$B$9:$K$16, 4, FALSE))</f>
        <v>0</v>
      </c>
      <c r="AJ1113" s="701">
        <f>IF(L1113="", 0, VLOOKUP($C1113, 'Sch 10.1 Rate Design'!$B$9:$K$16, 4, FALSE))</f>
        <v>0</v>
      </c>
      <c r="AK1113" s="701">
        <f>IF(M1113="", 0, VLOOKUP($C1113, 'Sch 10.1 Rate Design'!$B$9:$K$16, 4, FALSE))</f>
        <v>0</v>
      </c>
      <c r="AL1113" s="701">
        <f>IF(N1113="", 0, VLOOKUP($C1113, 'Sch 10.1 Rate Design'!$B$9:$K$16, 4, FALSE))</f>
        <v>0</v>
      </c>
      <c r="AM1113" s="701">
        <f>IF(O1113="", 0, VLOOKUP($C1113, 'Sch 10.1 Rate Design'!$B$9:$K$16, 4, FALSE))</f>
        <v>0</v>
      </c>
      <c r="AN1113" s="701">
        <f>IF(P1113="", 0, VLOOKUP($C1113, 'Sch 10.1 Rate Design'!$B$9:$K$16, 4, FALSE))</f>
        <v>0</v>
      </c>
      <c r="AO1113" s="701">
        <f>IF(Q1113="", 0, VLOOKUP($C1113, 'Sch 10.1 Rate Design'!$B$9:$K$16, 4, FALSE))</f>
        <v>0</v>
      </c>
      <c r="AP1113" s="701">
        <f>IF(R1113="", 0, VLOOKUP($C1113, 'Sch 10.1 Rate Design'!$B$9:$K$16, 4, FALSE))</f>
        <v>0</v>
      </c>
      <c r="AQ1113" s="700">
        <f>IF(S1113="", 0, VLOOKUP($C1113, 'Sch 10.1 Rate Design'!$B$9:$K$16, 4, FALSE))</f>
        <v>0</v>
      </c>
      <c r="AR1113" s="699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90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90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90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90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90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90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90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90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90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90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698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701">
        <f>IF(H1113="", 0, AR1113/'Sch 10.1 Rate Design'!$Z$24*VLOOKUP($C1113, 'Sch 10.1 Rate Design'!$B$9:$K$16, 6, FALSE))</f>
        <v>0</v>
      </c>
      <c r="BE1113" s="701">
        <f>IF(I1113="", 0, AS1113/'Sch 10.1 Rate Design'!$Z$24*VLOOKUP($C1113, 'Sch 10.1 Rate Design'!$B$9:$K$16, 6, FALSE))</f>
        <v>0</v>
      </c>
      <c r="BF1113" s="701">
        <f>IF(J1113="", 0, AT1113/'Sch 10.1 Rate Design'!$Z$24*VLOOKUP($C1113, 'Sch 10.1 Rate Design'!$B$9:$K$16, 6, FALSE))</f>
        <v>0</v>
      </c>
      <c r="BG1113" s="701">
        <f>IF(K1113="", 0, AU1113/'Sch 10.1 Rate Design'!$Z$24*VLOOKUP($C1113, 'Sch 10.1 Rate Design'!$B$9:$K$16, 6, FALSE))</f>
        <v>0</v>
      </c>
      <c r="BH1113" s="701">
        <f>IF(L1113="", 0, AV1113/'Sch 10.1 Rate Design'!$Z$24*VLOOKUP($C1113, 'Sch 10.1 Rate Design'!$B$9:$K$16, 6, FALSE))</f>
        <v>0</v>
      </c>
      <c r="BI1113" s="701">
        <f>IF(M1113="", 0, AW1113/'Sch 10.1 Rate Design'!$Z$24*VLOOKUP($C1113, 'Sch 10.1 Rate Design'!$B$9:$K$16, 6, FALSE))</f>
        <v>0</v>
      </c>
      <c r="BJ1113" s="701">
        <f>IF(N1113="", 0, AX1113/'Sch 10.1 Rate Design'!$Z$24*VLOOKUP($C1113, 'Sch 10.1 Rate Design'!$B$9:$K$16, 6, FALSE))</f>
        <v>0</v>
      </c>
      <c r="BK1113" s="701">
        <f>IF(O1113="", 0, AY1113/'Sch 10.1 Rate Design'!$Z$24*VLOOKUP($C1113, 'Sch 10.1 Rate Design'!$B$9:$K$16, 6, FALSE))</f>
        <v>0</v>
      </c>
      <c r="BL1113" s="701">
        <f>IF(P1113="", 0, AZ1113/'Sch 10.1 Rate Design'!$Z$24*VLOOKUP($C1113, 'Sch 10.1 Rate Design'!$B$9:$K$16, 6, FALSE))</f>
        <v>0</v>
      </c>
      <c r="BM1113" s="701">
        <f>IF(Q1113="", 0, BA1113/'Sch 10.1 Rate Design'!$Z$24*VLOOKUP($C1113, 'Sch 10.1 Rate Design'!$B$9:$K$16, 6, FALSE))</f>
        <v>0</v>
      </c>
      <c r="BN1113" s="701">
        <f>IF(R1113="", 0, BB1113/'Sch 10.1 Rate Design'!$Z$24*VLOOKUP($C1113, 'Sch 10.1 Rate Design'!$B$9:$K$16, 6, FALSE))</f>
        <v>0</v>
      </c>
      <c r="BO1113" s="700">
        <f>IF(S1113="", 0, BC1113/'Sch 10.1 Rate Design'!$Z$24*VLOOKUP($C1113, 'Sch 10.1 Rate Design'!$B$9:$K$16, 6, FALSE))</f>
        <v>0</v>
      </c>
      <c r="BP1113" s="390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90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90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90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90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90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90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90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90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90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90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698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701">
        <f>IF(H1113="", 0, BP1113/'Sch 10.1 Rate Design'!$Z$24*VLOOKUP($C1113, 'Sch 10.1 Rate Design'!$B$9:$K$16, 8, FALSE))</f>
        <v>0</v>
      </c>
      <c r="CC1113" s="701">
        <f>IF(I1113="", 0, BQ1113/'Sch 10.1 Rate Design'!$Z$24*VLOOKUP($C1113, 'Sch 10.1 Rate Design'!$B$9:$K$16, 8, FALSE))</f>
        <v>0</v>
      </c>
      <c r="CD1113" s="701">
        <f>IF(J1113="", 0, BR1113/'Sch 10.1 Rate Design'!$Z$24*VLOOKUP($C1113, 'Sch 10.1 Rate Design'!$B$9:$K$16, 8, FALSE))</f>
        <v>0</v>
      </c>
      <c r="CE1113" s="701">
        <f>IF(K1113="", 0, BS1113/'Sch 10.1 Rate Design'!$Z$24*VLOOKUP($C1113, 'Sch 10.1 Rate Design'!$B$9:$K$16, 8, FALSE))</f>
        <v>0</v>
      </c>
      <c r="CF1113" s="701">
        <f>IF(L1113="", 0, BT1113/'Sch 10.1 Rate Design'!$Z$24*VLOOKUP($C1113, 'Sch 10.1 Rate Design'!$B$9:$K$16, 8, FALSE))</f>
        <v>0</v>
      </c>
      <c r="CG1113" s="701">
        <f>IF(M1113="", 0, BU1113/'Sch 10.1 Rate Design'!$Z$24*VLOOKUP($C1113, 'Sch 10.1 Rate Design'!$B$9:$K$16, 8, FALSE))</f>
        <v>0</v>
      </c>
      <c r="CH1113" s="701">
        <f>IF(N1113="", 0, BV1113/'Sch 10.1 Rate Design'!$Z$24*VLOOKUP($C1113, 'Sch 10.1 Rate Design'!$B$9:$K$16, 8, FALSE))</f>
        <v>0</v>
      </c>
      <c r="CI1113" s="701">
        <f>IF(O1113="", 0, BW1113/'Sch 10.1 Rate Design'!$Z$24*VLOOKUP($C1113, 'Sch 10.1 Rate Design'!$B$9:$K$16, 8, FALSE))</f>
        <v>0</v>
      </c>
      <c r="CJ1113" s="701">
        <f>IF(P1113="", 0, BX1113/'Sch 10.1 Rate Design'!$Z$24*VLOOKUP($C1113, 'Sch 10.1 Rate Design'!$B$9:$K$16, 8, FALSE))</f>
        <v>0</v>
      </c>
      <c r="CK1113" s="701">
        <f>IF(Q1113="", 0, BY1113/'Sch 10.1 Rate Design'!$Z$24*VLOOKUP($C1113, 'Sch 10.1 Rate Design'!$B$9:$K$16, 8, FALSE))</f>
        <v>0</v>
      </c>
      <c r="CL1113" s="701">
        <f>IF(R1113="", 0, BZ1113/'Sch 10.1 Rate Design'!$Z$24*VLOOKUP($C1113, 'Sch 10.1 Rate Design'!$B$9:$K$16, 8, FALSE))</f>
        <v>0</v>
      </c>
      <c r="CM1113" s="700">
        <f>IF(S1113="", 0, CA1113/'Sch 10.1 Rate Design'!$Z$24*VLOOKUP($C1113, 'Sch 10.1 Rate Design'!$B$9:$K$16, 8, FALSE))</f>
        <v>0</v>
      </c>
      <c r="CN1113" s="390">
        <f>IF(H1113="",0,IF(H1113&gt;VLOOKUP($C1113,'Sch 10.1 Rate Design'!$B$9:$K$16,9,FALSE),H1113-VLOOKUP($C1113,'Sch 10.1 Rate Design'!$B$9:$K$16,9,FALSE),0))</f>
        <v>0</v>
      </c>
      <c r="CO1113" s="390">
        <f>IF(I1113="",0,IF(I1113&gt;VLOOKUP($C1113,'Sch 10.1 Rate Design'!$B$9:$K$16,9,FALSE),I1113-VLOOKUP($C1113,'Sch 10.1 Rate Design'!$B$9:$K$16,9,FALSE),0))</f>
        <v>0</v>
      </c>
      <c r="CP1113" s="390">
        <f>IF(J1113="",0,IF(J1113&gt;VLOOKUP($C1113,'Sch 10.1 Rate Design'!$B$9:$K$16,9,FALSE),J1113-VLOOKUP($C1113,'Sch 10.1 Rate Design'!$B$9:$K$16,9,FALSE),0))</f>
        <v>0</v>
      </c>
      <c r="CQ1113" s="390">
        <f>IF(K1113="",0,IF(K1113&gt;VLOOKUP($C1113,'Sch 10.1 Rate Design'!$B$9:$K$16,9,FALSE),K1113-VLOOKUP($C1113,'Sch 10.1 Rate Design'!$B$9:$K$16,9,FALSE),0))</f>
        <v>0</v>
      </c>
      <c r="CR1113" s="390">
        <f>IF(L1113="",0,IF(L1113&gt;VLOOKUP($C1113,'Sch 10.1 Rate Design'!$B$9:$K$16,9,FALSE),L1113-VLOOKUP($C1113,'Sch 10.1 Rate Design'!$B$9:$K$16,9,FALSE),0))</f>
        <v>0</v>
      </c>
      <c r="CS1113" s="390">
        <f>IF(M1113="",0,IF(M1113&gt;VLOOKUP($C1113,'Sch 10.1 Rate Design'!$B$9:$K$16,9,FALSE),M1113-VLOOKUP($C1113,'Sch 10.1 Rate Design'!$B$9:$K$16,9,FALSE),0))</f>
        <v>0</v>
      </c>
      <c r="CT1113" s="390">
        <f>IF(N1113="",0,IF(N1113&gt;VLOOKUP($C1113,'Sch 10.1 Rate Design'!$B$9:$K$16,9,FALSE),N1113-VLOOKUP($C1113,'Sch 10.1 Rate Design'!$B$9:$K$16,9,FALSE),0))</f>
        <v>0</v>
      </c>
      <c r="CU1113" s="390">
        <f>IF(O1113="",0,IF(O1113&gt;VLOOKUP($C1113,'Sch 10.1 Rate Design'!$B$9:$K$16,9,FALSE),O1113-VLOOKUP($C1113,'Sch 10.1 Rate Design'!$B$9:$K$16,9,FALSE),0))</f>
        <v>0</v>
      </c>
      <c r="CV1113" s="390">
        <f>IF(P1113="",0,IF(P1113&gt;VLOOKUP($C1113,'Sch 10.1 Rate Design'!$B$9:$K$16,9,FALSE),P1113-VLOOKUP($C1113,'Sch 10.1 Rate Design'!$B$9:$K$16,9,FALSE),0))</f>
        <v>0</v>
      </c>
      <c r="CW1113" s="390">
        <f>IF(Q1113="",0,IF(Q1113&gt;VLOOKUP($C1113,'Sch 10.1 Rate Design'!$B$9:$K$16,9,FALSE),Q1113-VLOOKUP($C1113,'Sch 10.1 Rate Design'!$B$9:$K$16,9,FALSE),0))</f>
        <v>0</v>
      </c>
      <c r="CX1113" s="390">
        <f>IF(R1113="",0,IF(R1113&gt;VLOOKUP($C1113,'Sch 10.1 Rate Design'!$B$9:$K$16,9,FALSE),R1113-VLOOKUP($C1113,'Sch 10.1 Rate Design'!$B$9:$K$16,9,FALSE),0))</f>
        <v>0</v>
      </c>
      <c r="CY1113" s="698">
        <f>IF(S1113="",0,IF(S1113&gt;VLOOKUP($C1113,'Sch 10.1 Rate Design'!$B$9:$K$16,9,FALSE),S1113-VLOOKUP($C1113,'Sch 10.1 Rate Design'!$B$9:$K$16,9,FALSE),0))</f>
        <v>0</v>
      </c>
      <c r="CZ1113" s="701">
        <f>IF(H1113="", 0, CN1113/'Sch 10.1 Rate Design'!$Z$24*VLOOKUP($C1113, 'Sch 10.1 Rate Design'!$B$9:$K$16, 10, FALSE))</f>
        <v>0</v>
      </c>
      <c r="DA1113" s="701">
        <f>IF(I1113="", 0, CO1113/'Sch 10.1 Rate Design'!$Z$24*VLOOKUP($C1113, 'Sch 10.1 Rate Design'!$B$9:$K$16, 10, FALSE))</f>
        <v>0</v>
      </c>
      <c r="DB1113" s="701">
        <f>IF(J1113="", 0, CP1113/'Sch 10.1 Rate Design'!$Z$24*VLOOKUP($C1113, 'Sch 10.1 Rate Design'!$B$9:$K$16, 10, FALSE))</f>
        <v>0</v>
      </c>
      <c r="DC1113" s="701">
        <f>IF(K1113="", 0, CQ1113/'Sch 10.1 Rate Design'!$Z$24*VLOOKUP($C1113, 'Sch 10.1 Rate Design'!$B$9:$K$16, 10, FALSE))</f>
        <v>0</v>
      </c>
      <c r="DD1113" s="701">
        <f>IF(L1113="", 0, CR1113/'Sch 10.1 Rate Design'!$Z$24*VLOOKUP($C1113, 'Sch 10.1 Rate Design'!$B$9:$K$16, 10, FALSE))</f>
        <v>0</v>
      </c>
      <c r="DE1113" s="701">
        <f>IF(M1113="", 0, CS1113/'Sch 10.1 Rate Design'!$Z$24*VLOOKUP($C1113, 'Sch 10.1 Rate Design'!$B$9:$K$16, 10, FALSE))</f>
        <v>0</v>
      </c>
      <c r="DF1113" s="701">
        <f>IF(N1113="", 0, CT1113/'Sch 10.1 Rate Design'!$Z$24*VLOOKUP($C1113, 'Sch 10.1 Rate Design'!$B$9:$K$16, 10, FALSE))</f>
        <v>0</v>
      </c>
      <c r="DG1113" s="701">
        <f>IF(O1113="", 0, CU1113/'Sch 10.1 Rate Design'!$Z$24*VLOOKUP($C1113, 'Sch 10.1 Rate Design'!$B$9:$K$16, 10, FALSE))</f>
        <v>0</v>
      </c>
      <c r="DH1113" s="701">
        <f>IF(P1113="", 0, CV1113/'Sch 10.1 Rate Design'!$Z$24*VLOOKUP($C1113, 'Sch 10.1 Rate Design'!$B$9:$K$16, 10, FALSE))</f>
        <v>0</v>
      </c>
      <c r="DI1113" s="701">
        <f>IF(Q1113="", 0, CW1113/'Sch 10.1 Rate Design'!$Z$24*VLOOKUP($C1113, 'Sch 10.1 Rate Design'!$B$9:$K$16, 10, FALSE))</f>
        <v>0</v>
      </c>
      <c r="DJ1113" s="701">
        <f>IF(R1113="", 0, CX1113/'Sch 10.1 Rate Design'!$Z$24*VLOOKUP($C1113, 'Sch 10.1 Rate Design'!$B$9:$K$16, 10, FALSE))</f>
        <v>0</v>
      </c>
      <c r="DK1113" s="700">
        <f>IF(S1113="", 0, CY1113/'Sch 10.1 Rate Design'!$Z$24*VLOOKUP($C1113, 'Sch 10.1 Rate Design'!$B$9:$K$16, 10, FALSE))</f>
        <v>0</v>
      </c>
      <c r="DL1113" s="699">
        <f>IF(H1113="", 0, VLOOKUP($C1113, 'Sch 10.1 Rate Design'!$B$9:$K$16, 3, FALSE))</f>
        <v>0</v>
      </c>
      <c r="DM1113" s="390">
        <f>IF(I1113="", 0, VLOOKUP($C1113, 'Sch 10.1 Rate Design'!$B$9:$K$16, 3, FALSE))</f>
        <v>0</v>
      </c>
      <c r="DN1113" s="390">
        <f>IF(J1113="", 0, VLOOKUP($C1113, 'Sch 10.1 Rate Design'!$B$9:$K$16, 3, FALSE))</f>
        <v>0</v>
      </c>
      <c r="DO1113" s="390">
        <f>IF(K1113="", 0, VLOOKUP($C1113, 'Sch 10.1 Rate Design'!$B$9:$K$16, 3, FALSE))</f>
        <v>0</v>
      </c>
      <c r="DP1113" s="390">
        <f>IF(L1113="", 0, VLOOKUP($C1113, 'Sch 10.1 Rate Design'!$B$9:$K$16, 3, FALSE))</f>
        <v>0</v>
      </c>
      <c r="DQ1113" s="390">
        <f>IF(M1113="", 0, VLOOKUP($C1113, 'Sch 10.1 Rate Design'!$B$9:$K$16, 3, FALSE))</f>
        <v>0</v>
      </c>
      <c r="DR1113" s="390">
        <f>IF(N1113="", 0, VLOOKUP($C1113, 'Sch 10.1 Rate Design'!$B$9:$K$16, 3, FALSE))</f>
        <v>0</v>
      </c>
      <c r="DS1113" s="390">
        <f>IF(O1113="", 0, VLOOKUP($C1113, 'Sch 10.1 Rate Design'!$B$9:$K$16, 3, FALSE))</f>
        <v>0</v>
      </c>
      <c r="DT1113" s="390">
        <f>IF(P1113="", 0, VLOOKUP($C1113, 'Sch 10.1 Rate Design'!$B$9:$K$16, 3, FALSE))</f>
        <v>0</v>
      </c>
      <c r="DU1113" s="390">
        <f>IF(Q1113="", 0, VLOOKUP($C1113, 'Sch 10.1 Rate Design'!$B$9:$K$16, 3, FALSE))</f>
        <v>0</v>
      </c>
      <c r="DV1113" s="390">
        <f>IF(R1113="", 0, VLOOKUP($C1113, 'Sch 10.1 Rate Design'!$B$9:$K$16, 3, FALSE))</f>
        <v>0</v>
      </c>
      <c r="DW1113" s="698">
        <f>IF(S1113="", 0, VLOOKUP($C1113, 'Sch 10.1 Rate Design'!$B$9:$K$16, 3, FALSE))</f>
        <v>0</v>
      </c>
      <c r="DX1113" s="390"/>
      <c r="DY1113" s="390"/>
      <c r="DZ1113" s="390"/>
      <c r="EA1113" s="390"/>
      <c r="EB1113" s="390"/>
      <c r="EC1113" s="390"/>
      <c r="ED1113" s="390"/>
      <c r="EE1113" s="390"/>
      <c r="EF1113" s="390"/>
      <c r="EG1113" s="390"/>
      <c r="EH1113" s="390"/>
      <c r="EI1113" s="390"/>
      <c r="EJ1113" s="390"/>
    </row>
    <row r="1114" spans="1:140" x14ac:dyDescent="0.3">
      <c r="A1114" s="984">
        <f>Input!AH1111</f>
        <v>0</v>
      </c>
      <c r="B1114" s="390">
        <v>1104</v>
      </c>
      <c r="C1114" s="684">
        <f>Input!AI1111</f>
        <v>0.625</v>
      </c>
      <c r="D1114" s="702">
        <f t="shared" si="261"/>
        <v>0</v>
      </c>
      <c r="E1114" s="702">
        <f>IF('Sch 10.1 Rate Design'!$AB$24="Monthly", AVERAGE(T1114,U1114,V1114,W1114,X1114,Y1114,Z1114,AA1114,AB1114,AC1114,AD1114,AE1114), AVERAGE(T1114,V1114,X1114,Z1114,AB1114,AD1114))</f>
        <v>0</v>
      </c>
      <c r="F1114" s="390">
        <f t="shared" si="248"/>
        <v>0</v>
      </c>
      <c r="G1114" s="698" t="e">
        <f>IF('Sch 10.1 Rate Design'!$AB$24="Monthly", AVERAGE(H1114,I1114,J1114,K1114,L1114,M1114,N1114,O1114,P1114,Q1114,R1114,S1114), AVERAGE(H1114,J1114,L1114,N1114,P1114,R1114))</f>
        <v>#DIV/0!</v>
      </c>
      <c r="H1114" s="390" t="str">
        <f>IF(Input!AJ1111="", "", Input!AJ1111)</f>
        <v/>
      </c>
      <c r="I1114" s="390" t="str">
        <f>IF(Input!AK1111="", "", Input!AK1111)</f>
        <v/>
      </c>
      <c r="J1114" s="390" t="str">
        <f>IF(Input!AL1111="", "", Input!AL1111)</f>
        <v/>
      </c>
      <c r="K1114" s="390" t="str">
        <f>IF(Input!AM1111="", "", Input!AM1111)</f>
        <v/>
      </c>
      <c r="L1114" s="390" t="str">
        <f>IF(Input!AN1111="", "", Input!AN1111)</f>
        <v/>
      </c>
      <c r="M1114" s="390" t="str">
        <f>IF(Input!AO1111="", "", Input!AO1111)</f>
        <v/>
      </c>
      <c r="N1114" s="390" t="str">
        <f>IF(Input!AP1111="", "", Input!AP1111)</f>
        <v/>
      </c>
      <c r="O1114" s="390" t="str">
        <f>IF(Input!AQ1111="", "", Input!AQ1111)</f>
        <v/>
      </c>
      <c r="P1114" s="390" t="str">
        <f>IF(Input!AR1111="", "", Input!AR1111)</f>
        <v/>
      </c>
      <c r="Q1114" s="390" t="str">
        <f>IF(Input!AS1111="", "", Input!AS1111)</f>
        <v/>
      </c>
      <c r="R1114" s="390" t="str">
        <f>IF(Input!AT1111="", "", Input!AT1111)</f>
        <v/>
      </c>
      <c r="S1114" s="390" t="str">
        <f>IF(Input!AU1111="", "", Input!AU1111)</f>
        <v/>
      </c>
      <c r="T1114" s="701">
        <f t="shared" si="249"/>
        <v>0</v>
      </c>
      <c r="U1114" s="701">
        <f t="shared" si="250"/>
        <v>0</v>
      </c>
      <c r="V1114" s="701">
        <f t="shared" si="251"/>
        <v>0</v>
      </c>
      <c r="W1114" s="701">
        <f t="shared" si="252"/>
        <v>0</v>
      </c>
      <c r="X1114" s="701">
        <f t="shared" si="253"/>
        <v>0</v>
      </c>
      <c r="Y1114" s="701">
        <f t="shared" si="254"/>
        <v>0</v>
      </c>
      <c r="Z1114" s="701">
        <f t="shared" si="255"/>
        <v>0</v>
      </c>
      <c r="AA1114" s="701">
        <f t="shared" si="256"/>
        <v>0</v>
      </c>
      <c r="AB1114" s="701">
        <f t="shared" si="257"/>
        <v>0</v>
      </c>
      <c r="AC1114" s="701">
        <f t="shared" si="258"/>
        <v>0</v>
      </c>
      <c r="AD1114" s="701">
        <f t="shared" si="259"/>
        <v>0</v>
      </c>
      <c r="AE1114" s="700">
        <f t="shared" si="260"/>
        <v>0</v>
      </c>
      <c r="AF1114" s="701">
        <f>IF(H1114="", 0, VLOOKUP($C1114, 'Sch 10.1 Rate Design'!$B$9:$K$16, 4, FALSE))</f>
        <v>0</v>
      </c>
      <c r="AG1114" s="701">
        <f>IF(I1114="", 0, VLOOKUP($C1114, 'Sch 10.1 Rate Design'!$B$9:$K$16, 4, FALSE))</f>
        <v>0</v>
      </c>
      <c r="AH1114" s="701">
        <f>IF(J1114="", 0, VLOOKUP($C1114, 'Sch 10.1 Rate Design'!$B$9:$K$16, 4, FALSE))</f>
        <v>0</v>
      </c>
      <c r="AI1114" s="701">
        <f>IF(K1114="", 0, VLOOKUP($C1114, 'Sch 10.1 Rate Design'!$B$9:$K$16, 4, FALSE))</f>
        <v>0</v>
      </c>
      <c r="AJ1114" s="701">
        <f>IF(L1114="", 0, VLOOKUP($C1114, 'Sch 10.1 Rate Design'!$B$9:$K$16, 4, FALSE))</f>
        <v>0</v>
      </c>
      <c r="AK1114" s="701">
        <f>IF(M1114="", 0, VLOOKUP($C1114, 'Sch 10.1 Rate Design'!$B$9:$K$16, 4, FALSE))</f>
        <v>0</v>
      </c>
      <c r="AL1114" s="701">
        <f>IF(N1114="", 0, VLOOKUP($C1114, 'Sch 10.1 Rate Design'!$B$9:$K$16, 4, FALSE))</f>
        <v>0</v>
      </c>
      <c r="AM1114" s="701">
        <f>IF(O1114="", 0, VLOOKUP($C1114, 'Sch 10.1 Rate Design'!$B$9:$K$16, 4, FALSE))</f>
        <v>0</v>
      </c>
      <c r="AN1114" s="701">
        <f>IF(P1114="", 0, VLOOKUP($C1114, 'Sch 10.1 Rate Design'!$B$9:$K$16, 4, FALSE))</f>
        <v>0</v>
      </c>
      <c r="AO1114" s="701">
        <f>IF(Q1114="", 0, VLOOKUP($C1114, 'Sch 10.1 Rate Design'!$B$9:$K$16, 4, FALSE))</f>
        <v>0</v>
      </c>
      <c r="AP1114" s="701">
        <f>IF(R1114="", 0, VLOOKUP($C1114, 'Sch 10.1 Rate Design'!$B$9:$K$16, 4, FALSE))</f>
        <v>0</v>
      </c>
      <c r="AQ1114" s="700">
        <f>IF(S1114="", 0, VLOOKUP($C1114, 'Sch 10.1 Rate Design'!$B$9:$K$16, 4, FALSE))</f>
        <v>0</v>
      </c>
      <c r="AR1114" s="699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90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90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90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90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90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90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90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90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90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90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698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701">
        <f>IF(H1114="", 0, AR1114/'Sch 10.1 Rate Design'!$Z$24*VLOOKUP($C1114, 'Sch 10.1 Rate Design'!$B$9:$K$16, 6, FALSE))</f>
        <v>0</v>
      </c>
      <c r="BE1114" s="701">
        <f>IF(I1114="", 0, AS1114/'Sch 10.1 Rate Design'!$Z$24*VLOOKUP($C1114, 'Sch 10.1 Rate Design'!$B$9:$K$16, 6, FALSE))</f>
        <v>0</v>
      </c>
      <c r="BF1114" s="701">
        <f>IF(J1114="", 0, AT1114/'Sch 10.1 Rate Design'!$Z$24*VLOOKUP($C1114, 'Sch 10.1 Rate Design'!$B$9:$K$16, 6, FALSE))</f>
        <v>0</v>
      </c>
      <c r="BG1114" s="701">
        <f>IF(K1114="", 0, AU1114/'Sch 10.1 Rate Design'!$Z$24*VLOOKUP($C1114, 'Sch 10.1 Rate Design'!$B$9:$K$16, 6, FALSE))</f>
        <v>0</v>
      </c>
      <c r="BH1114" s="701">
        <f>IF(L1114="", 0, AV1114/'Sch 10.1 Rate Design'!$Z$24*VLOOKUP($C1114, 'Sch 10.1 Rate Design'!$B$9:$K$16, 6, FALSE))</f>
        <v>0</v>
      </c>
      <c r="BI1114" s="701">
        <f>IF(M1114="", 0, AW1114/'Sch 10.1 Rate Design'!$Z$24*VLOOKUP($C1114, 'Sch 10.1 Rate Design'!$B$9:$K$16, 6, FALSE))</f>
        <v>0</v>
      </c>
      <c r="BJ1114" s="701">
        <f>IF(N1114="", 0, AX1114/'Sch 10.1 Rate Design'!$Z$24*VLOOKUP($C1114, 'Sch 10.1 Rate Design'!$B$9:$K$16, 6, FALSE))</f>
        <v>0</v>
      </c>
      <c r="BK1114" s="701">
        <f>IF(O1114="", 0, AY1114/'Sch 10.1 Rate Design'!$Z$24*VLOOKUP($C1114, 'Sch 10.1 Rate Design'!$B$9:$K$16, 6, FALSE))</f>
        <v>0</v>
      </c>
      <c r="BL1114" s="701">
        <f>IF(P1114="", 0, AZ1114/'Sch 10.1 Rate Design'!$Z$24*VLOOKUP($C1114, 'Sch 10.1 Rate Design'!$B$9:$K$16, 6, FALSE))</f>
        <v>0</v>
      </c>
      <c r="BM1114" s="701">
        <f>IF(Q1114="", 0, BA1114/'Sch 10.1 Rate Design'!$Z$24*VLOOKUP($C1114, 'Sch 10.1 Rate Design'!$B$9:$K$16, 6, FALSE))</f>
        <v>0</v>
      </c>
      <c r="BN1114" s="701">
        <f>IF(R1114="", 0, BB1114/'Sch 10.1 Rate Design'!$Z$24*VLOOKUP($C1114, 'Sch 10.1 Rate Design'!$B$9:$K$16, 6, FALSE))</f>
        <v>0</v>
      </c>
      <c r="BO1114" s="700">
        <f>IF(S1114="", 0, BC1114/'Sch 10.1 Rate Design'!$Z$24*VLOOKUP($C1114, 'Sch 10.1 Rate Design'!$B$9:$K$16, 6, FALSE))</f>
        <v>0</v>
      </c>
      <c r="BP1114" s="390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90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90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90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90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90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90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90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90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90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90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698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701">
        <f>IF(H1114="", 0, BP1114/'Sch 10.1 Rate Design'!$Z$24*VLOOKUP($C1114, 'Sch 10.1 Rate Design'!$B$9:$K$16, 8, FALSE))</f>
        <v>0</v>
      </c>
      <c r="CC1114" s="701">
        <f>IF(I1114="", 0, BQ1114/'Sch 10.1 Rate Design'!$Z$24*VLOOKUP($C1114, 'Sch 10.1 Rate Design'!$B$9:$K$16, 8, FALSE))</f>
        <v>0</v>
      </c>
      <c r="CD1114" s="701">
        <f>IF(J1114="", 0, BR1114/'Sch 10.1 Rate Design'!$Z$24*VLOOKUP($C1114, 'Sch 10.1 Rate Design'!$B$9:$K$16, 8, FALSE))</f>
        <v>0</v>
      </c>
      <c r="CE1114" s="701">
        <f>IF(K1114="", 0, BS1114/'Sch 10.1 Rate Design'!$Z$24*VLOOKUP($C1114, 'Sch 10.1 Rate Design'!$B$9:$K$16, 8, FALSE))</f>
        <v>0</v>
      </c>
      <c r="CF1114" s="701">
        <f>IF(L1114="", 0, BT1114/'Sch 10.1 Rate Design'!$Z$24*VLOOKUP($C1114, 'Sch 10.1 Rate Design'!$B$9:$K$16, 8, FALSE))</f>
        <v>0</v>
      </c>
      <c r="CG1114" s="701">
        <f>IF(M1114="", 0, BU1114/'Sch 10.1 Rate Design'!$Z$24*VLOOKUP($C1114, 'Sch 10.1 Rate Design'!$B$9:$K$16, 8, FALSE))</f>
        <v>0</v>
      </c>
      <c r="CH1114" s="701">
        <f>IF(N1114="", 0, BV1114/'Sch 10.1 Rate Design'!$Z$24*VLOOKUP($C1114, 'Sch 10.1 Rate Design'!$B$9:$K$16, 8, FALSE))</f>
        <v>0</v>
      </c>
      <c r="CI1114" s="701">
        <f>IF(O1114="", 0, BW1114/'Sch 10.1 Rate Design'!$Z$24*VLOOKUP($C1114, 'Sch 10.1 Rate Design'!$B$9:$K$16, 8, FALSE))</f>
        <v>0</v>
      </c>
      <c r="CJ1114" s="701">
        <f>IF(P1114="", 0, BX1114/'Sch 10.1 Rate Design'!$Z$24*VLOOKUP($C1114, 'Sch 10.1 Rate Design'!$B$9:$K$16, 8, FALSE))</f>
        <v>0</v>
      </c>
      <c r="CK1114" s="701">
        <f>IF(Q1114="", 0, BY1114/'Sch 10.1 Rate Design'!$Z$24*VLOOKUP($C1114, 'Sch 10.1 Rate Design'!$B$9:$K$16, 8, FALSE))</f>
        <v>0</v>
      </c>
      <c r="CL1114" s="701">
        <f>IF(R1114="", 0, BZ1114/'Sch 10.1 Rate Design'!$Z$24*VLOOKUP($C1114, 'Sch 10.1 Rate Design'!$B$9:$K$16, 8, FALSE))</f>
        <v>0</v>
      </c>
      <c r="CM1114" s="700">
        <f>IF(S1114="", 0, CA1114/'Sch 10.1 Rate Design'!$Z$24*VLOOKUP($C1114, 'Sch 10.1 Rate Design'!$B$9:$K$16, 8, FALSE))</f>
        <v>0</v>
      </c>
      <c r="CN1114" s="390">
        <f>IF(H1114="",0,IF(H1114&gt;VLOOKUP($C1114,'Sch 10.1 Rate Design'!$B$9:$K$16,9,FALSE),H1114-VLOOKUP($C1114,'Sch 10.1 Rate Design'!$B$9:$K$16,9,FALSE),0))</f>
        <v>0</v>
      </c>
      <c r="CO1114" s="390">
        <f>IF(I1114="",0,IF(I1114&gt;VLOOKUP($C1114,'Sch 10.1 Rate Design'!$B$9:$K$16,9,FALSE),I1114-VLOOKUP($C1114,'Sch 10.1 Rate Design'!$B$9:$K$16,9,FALSE),0))</f>
        <v>0</v>
      </c>
      <c r="CP1114" s="390">
        <f>IF(J1114="",0,IF(J1114&gt;VLOOKUP($C1114,'Sch 10.1 Rate Design'!$B$9:$K$16,9,FALSE),J1114-VLOOKUP($C1114,'Sch 10.1 Rate Design'!$B$9:$K$16,9,FALSE),0))</f>
        <v>0</v>
      </c>
      <c r="CQ1114" s="390">
        <f>IF(K1114="",0,IF(K1114&gt;VLOOKUP($C1114,'Sch 10.1 Rate Design'!$B$9:$K$16,9,FALSE),K1114-VLOOKUP($C1114,'Sch 10.1 Rate Design'!$B$9:$K$16,9,FALSE),0))</f>
        <v>0</v>
      </c>
      <c r="CR1114" s="390">
        <f>IF(L1114="",0,IF(L1114&gt;VLOOKUP($C1114,'Sch 10.1 Rate Design'!$B$9:$K$16,9,FALSE),L1114-VLOOKUP($C1114,'Sch 10.1 Rate Design'!$B$9:$K$16,9,FALSE),0))</f>
        <v>0</v>
      </c>
      <c r="CS1114" s="390">
        <f>IF(M1114="",0,IF(M1114&gt;VLOOKUP($C1114,'Sch 10.1 Rate Design'!$B$9:$K$16,9,FALSE),M1114-VLOOKUP($C1114,'Sch 10.1 Rate Design'!$B$9:$K$16,9,FALSE),0))</f>
        <v>0</v>
      </c>
      <c r="CT1114" s="390">
        <f>IF(N1114="",0,IF(N1114&gt;VLOOKUP($C1114,'Sch 10.1 Rate Design'!$B$9:$K$16,9,FALSE),N1114-VLOOKUP($C1114,'Sch 10.1 Rate Design'!$B$9:$K$16,9,FALSE),0))</f>
        <v>0</v>
      </c>
      <c r="CU1114" s="390">
        <f>IF(O1114="",0,IF(O1114&gt;VLOOKUP($C1114,'Sch 10.1 Rate Design'!$B$9:$K$16,9,FALSE),O1114-VLOOKUP($C1114,'Sch 10.1 Rate Design'!$B$9:$K$16,9,FALSE),0))</f>
        <v>0</v>
      </c>
      <c r="CV1114" s="390">
        <f>IF(P1114="",0,IF(P1114&gt;VLOOKUP($C1114,'Sch 10.1 Rate Design'!$B$9:$K$16,9,FALSE),P1114-VLOOKUP($C1114,'Sch 10.1 Rate Design'!$B$9:$K$16,9,FALSE),0))</f>
        <v>0</v>
      </c>
      <c r="CW1114" s="390">
        <f>IF(Q1114="",0,IF(Q1114&gt;VLOOKUP($C1114,'Sch 10.1 Rate Design'!$B$9:$K$16,9,FALSE),Q1114-VLOOKUP($C1114,'Sch 10.1 Rate Design'!$B$9:$K$16,9,FALSE),0))</f>
        <v>0</v>
      </c>
      <c r="CX1114" s="390">
        <f>IF(R1114="",0,IF(R1114&gt;VLOOKUP($C1114,'Sch 10.1 Rate Design'!$B$9:$K$16,9,FALSE),R1114-VLOOKUP($C1114,'Sch 10.1 Rate Design'!$B$9:$K$16,9,FALSE),0))</f>
        <v>0</v>
      </c>
      <c r="CY1114" s="698">
        <f>IF(S1114="",0,IF(S1114&gt;VLOOKUP($C1114,'Sch 10.1 Rate Design'!$B$9:$K$16,9,FALSE),S1114-VLOOKUP($C1114,'Sch 10.1 Rate Design'!$B$9:$K$16,9,FALSE),0))</f>
        <v>0</v>
      </c>
      <c r="CZ1114" s="701">
        <f>IF(H1114="", 0, CN1114/'Sch 10.1 Rate Design'!$Z$24*VLOOKUP($C1114, 'Sch 10.1 Rate Design'!$B$9:$K$16, 10, FALSE))</f>
        <v>0</v>
      </c>
      <c r="DA1114" s="701">
        <f>IF(I1114="", 0, CO1114/'Sch 10.1 Rate Design'!$Z$24*VLOOKUP($C1114, 'Sch 10.1 Rate Design'!$B$9:$K$16, 10, FALSE))</f>
        <v>0</v>
      </c>
      <c r="DB1114" s="701">
        <f>IF(J1114="", 0, CP1114/'Sch 10.1 Rate Design'!$Z$24*VLOOKUP($C1114, 'Sch 10.1 Rate Design'!$B$9:$K$16, 10, FALSE))</f>
        <v>0</v>
      </c>
      <c r="DC1114" s="701">
        <f>IF(K1114="", 0, CQ1114/'Sch 10.1 Rate Design'!$Z$24*VLOOKUP($C1114, 'Sch 10.1 Rate Design'!$B$9:$K$16, 10, FALSE))</f>
        <v>0</v>
      </c>
      <c r="DD1114" s="701">
        <f>IF(L1114="", 0, CR1114/'Sch 10.1 Rate Design'!$Z$24*VLOOKUP($C1114, 'Sch 10.1 Rate Design'!$B$9:$K$16, 10, FALSE))</f>
        <v>0</v>
      </c>
      <c r="DE1114" s="701">
        <f>IF(M1114="", 0, CS1114/'Sch 10.1 Rate Design'!$Z$24*VLOOKUP($C1114, 'Sch 10.1 Rate Design'!$B$9:$K$16, 10, FALSE))</f>
        <v>0</v>
      </c>
      <c r="DF1114" s="701">
        <f>IF(N1114="", 0, CT1114/'Sch 10.1 Rate Design'!$Z$24*VLOOKUP($C1114, 'Sch 10.1 Rate Design'!$B$9:$K$16, 10, FALSE))</f>
        <v>0</v>
      </c>
      <c r="DG1114" s="701">
        <f>IF(O1114="", 0, CU1114/'Sch 10.1 Rate Design'!$Z$24*VLOOKUP($C1114, 'Sch 10.1 Rate Design'!$B$9:$K$16, 10, FALSE))</f>
        <v>0</v>
      </c>
      <c r="DH1114" s="701">
        <f>IF(P1114="", 0, CV1114/'Sch 10.1 Rate Design'!$Z$24*VLOOKUP($C1114, 'Sch 10.1 Rate Design'!$B$9:$K$16, 10, FALSE))</f>
        <v>0</v>
      </c>
      <c r="DI1114" s="701">
        <f>IF(Q1114="", 0, CW1114/'Sch 10.1 Rate Design'!$Z$24*VLOOKUP($C1114, 'Sch 10.1 Rate Design'!$B$9:$K$16, 10, FALSE))</f>
        <v>0</v>
      </c>
      <c r="DJ1114" s="701">
        <f>IF(R1114="", 0, CX1114/'Sch 10.1 Rate Design'!$Z$24*VLOOKUP($C1114, 'Sch 10.1 Rate Design'!$B$9:$K$16, 10, FALSE))</f>
        <v>0</v>
      </c>
      <c r="DK1114" s="700">
        <f>IF(S1114="", 0, CY1114/'Sch 10.1 Rate Design'!$Z$24*VLOOKUP($C1114, 'Sch 10.1 Rate Design'!$B$9:$K$16, 10, FALSE))</f>
        <v>0</v>
      </c>
      <c r="DL1114" s="699">
        <f>IF(H1114="", 0, VLOOKUP($C1114, 'Sch 10.1 Rate Design'!$B$9:$K$16, 3, FALSE))</f>
        <v>0</v>
      </c>
      <c r="DM1114" s="390">
        <f>IF(I1114="", 0, VLOOKUP($C1114, 'Sch 10.1 Rate Design'!$B$9:$K$16, 3, FALSE))</f>
        <v>0</v>
      </c>
      <c r="DN1114" s="390">
        <f>IF(J1114="", 0, VLOOKUP($C1114, 'Sch 10.1 Rate Design'!$B$9:$K$16, 3, FALSE))</f>
        <v>0</v>
      </c>
      <c r="DO1114" s="390">
        <f>IF(K1114="", 0, VLOOKUP($C1114, 'Sch 10.1 Rate Design'!$B$9:$K$16, 3, FALSE))</f>
        <v>0</v>
      </c>
      <c r="DP1114" s="390">
        <f>IF(L1114="", 0, VLOOKUP($C1114, 'Sch 10.1 Rate Design'!$B$9:$K$16, 3, FALSE))</f>
        <v>0</v>
      </c>
      <c r="DQ1114" s="390">
        <f>IF(M1114="", 0, VLOOKUP($C1114, 'Sch 10.1 Rate Design'!$B$9:$K$16, 3, FALSE))</f>
        <v>0</v>
      </c>
      <c r="DR1114" s="390">
        <f>IF(N1114="", 0, VLOOKUP($C1114, 'Sch 10.1 Rate Design'!$B$9:$K$16, 3, FALSE))</f>
        <v>0</v>
      </c>
      <c r="DS1114" s="390">
        <f>IF(O1114="", 0, VLOOKUP($C1114, 'Sch 10.1 Rate Design'!$B$9:$K$16, 3, FALSE))</f>
        <v>0</v>
      </c>
      <c r="DT1114" s="390">
        <f>IF(P1114="", 0, VLOOKUP($C1114, 'Sch 10.1 Rate Design'!$B$9:$K$16, 3, FALSE))</f>
        <v>0</v>
      </c>
      <c r="DU1114" s="390">
        <f>IF(Q1114="", 0, VLOOKUP($C1114, 'Sch 10.1 Rate Design'!$B$9:$K$16, 3, FALSE))</f>
        <v>0</v>
      </c>
      <c r="DV1114" s="390">
        <f>IF(R1114="", 0, VLOOKUP($C1114, 'Sch 10.1 Rate Design'!$B$9:$K$16, 3, FALSE))</f>
        <v>0</v>
      </c>
      <c r="DW1114" s="698">
        <f>IF(S1114="", 0, VLOOKUP($C1114, 'Sch 10.1 Rate Design'!$B$9:$K$16, 3, FALSE))</f>
        <v>0</v>
      </c>
      <c r="DX1114" s="390"/>
      <c r="DY1114" s="390"/>
      <c r="DZ1114" s="390"/>
      <c r="EA1114" s="390"/>
      <c r="EB1114" s="390"/>
      <c r="EC1114" s="390"/>
      <c r="ED1114" s="390"/>
      <c r="EE1114" s="390"/>
      <c r="EF1114" s="390"/>
      <c r="EG1114" s="390"/>
      <c r="EH1114" s="390"/>
      <c r="EI1114" s="390"/>
      <c r="EJ1114" s="390"/>
    </row>
    <row r="1115" spans="1:140" x14ac:dyDescent="0.3">
      <c r="A1115" s="984">
        <f>Input!AH1112</f>
        <v>0</v>
      </c>
      <c r="B1115" s="390">
        <v>1105</v>
      </c>
      <c r="C1115" s="684">
        <f>Input!AI1112</f>
        <v>0.625</v>
      </c>
      <c r="D1115" s="702">
        <f t="shared" si="261"/>
        <v>0</v>
      </c>
      <c r="E1115" s="702">
        <f>IF('Sch 10.1 Rate Design'!$AB$24="Monthly", AVERAGE(T1115,U1115,V1115,W1115,X1115,Y1115,Z1115,AA1115,AB1115,AC1115,AD1115,AE1115), AVERAGE(T1115,V1115,X1115,Z1115,AB1115,AD1115))</f>
        <v>0</v>
      </c>
      <c r="F1115" s="390">
        <f t="shared" si="248"/>
        <v>0</v>
      </c>
      <c r="G1115" s="698" t="e">
        <f>IF('Sch 10.1 Rate Design'!$AB$24="Monthly", AVERAGE(H1115,I1115,J1115,K1115,L1115,M1115,N1115,O1115,P1115,Q1115,R1115,S1115), AVERAGE(H1115,J1115,L1115,N1115,P1115,R1115))</f>
        <v>#DIV/0!</v>
      </c>
      <c r="H1115" s="390" t="str">
        <f>IF(Input!AJ1112="", "", Input!AJ1112)</f>
        <v/>
      </c>
      <c r="I1115" s="390" t="str">
        <f>IF(Input!AK1112="", "", Input!AK1112)</f>
        <v/>
      </c>
      <c r="J1115" s="390" t="str">
        <f>IF(Input!AL1112="", "", Input!AL1112)</f>
        <v/>
      </c>
      <c r="K1115" s="390" t="str">
        <f>IF(Input!AM1112="", "", Input!AM1112)</f>
        <v/>
      </c>
      <c r="L1115" s="390" t="str">
        <f>IF(Input!AN1112="", "", Input!AN1112)</f>
        <v/>
      </c>
      <c r="M1115" s="390" t="str">
        <f>IF(Input!AO1112="", "", Input!AO1112)</f>
        <v/>
      </c>
      <c r="N1115" s="390" t="str">
        <f>IF(Input!AP1112="", "", Input!AP1112)</f>
        <v/>
      </c>
      <c r="O1115" s="390" t="str">
        <f>IF(Input!AQ1112="", "", Input!AQ1112)</f>
        <v/>
      </c>
      <c r="P1115" s="390" t="str">
        <f>IF(Input!AR1112="", "", Input!AR1112)</f>
        <v/>
      </c>
      <c r="Q1115" s="390" t="str">
        <f>IF(Input!AS1112="", "", Input!AS1112)</f>
        <v/>
      </c>
      <c r="R1115" s="390" t="str">
        <f>IF(Input!AT1112="", "", Input!AT1112)</f>
        <v/>
      </c>
      <c r="S1115" s="390" t="str">
        <f>IF(Input!AU1112="", "", Input!AU1112)</f>
        <v/>
      </c>
      <c r="T1115" s="701">
        <f t="shared" si="249"/>
        <v>0</v>
      </c>
      <c r="U1115" s="701">
        <f t="shared" si="250"/>
        <v>0</v>
      </c>
      <c r="V1115" s="701">
        <f t="shared" si="251"/>
        <v>0</v>
      </c>
      <c r="W1115" s="701">
        <f t="shared" si="252"/>
        <v>0</v>
      </c>
      <c r="X1115" s="701">
        <f t="shared" si="253"/>
        <v>0</v>
      </c>
      <c r="Y1115" s="701">
        <f t="shared" si="254"/>
        <v>0</v>
      </c>
      <c r="Z1115" s="701">
        <f t="shared" si="255"/>
        <v>0</v>
      </c>
      <c r="AA1115" s="701">
        <f t="shared" si="256"/>
        <v>0</v>
      </c>
      <c r="AB1115" s="701">
        <f t="shared" si="257"/>
        <v>0</v>
      </c>
      <c r="AC1115" s="701">
        <f t="shared" si="258"/>
        <v>0</v>
      </c>
      <c r="AD1115" s="701">
        <f t="shared" si="259"/>
        <v>0</v>
      </c>
      <c r="AE1115" s="700">
        <f t="shared" si="260"/>
        <v>0</v>
      </c>
      <c r="AF1115" s="701">
        <f>IF(H1115="", 0, VLOOKUP($C1115, 'Sch 10.1 Rate Design'!$B$9:$K$16, 4, FALSE))</f>
        <v>0</v>
      </c>
      <c r="AG1115" s="701">
        <f>IF(I1115="", 0, VLOOKUP($C1115, 'Sch 10.1 Rate Design'!$B$9:$K$16, 4, FALSE))</f>
        <v>0</v>
      </c>
      <c r="AH1115" s="701">
        <f>IF(J1115="", 0, VLOOKUP($C1115, 'Sch 10.1 Rate Design'!$B$9:$K$16, 4, FALSE))</f>
        <v>0</v>
      </c>
      <c r="AI1115" s="701">
        <f>IF(K1115="", 0, VLOOKUP($C1115, 'Sch 10.1 Rate Design'!$B$9:$K$16, 4, FALSE))</f>
        <v>0</v>
      </c>
      <c r="AJ1115" s="701">
        <f>IF(L1115="", 0, VLOOKUP($C1115, 'Sch 10.1 Rate Design'!$B$9:$K$16, 4, FALSE))</f>
        <v>0</v>
      </c>
      <c r="AK1115" s="701">
        <f>IF(M1115="", 0, VLOOKUP($C1115, 'Sch 10.1 Rate Design'!$B$9:$K$16, 4, FALSE))</f>
        <v>0</v>
      </c>
      <c r="AL1115" s="701">
        <f>IF(N1115="", 0, VLOOKUP($C1115, 'Sch 10.1 Rate Design'!$B$9:$K$16, 4, FALSE))</f>
        <v>0</v>
      </c>
      <c r="AM1115" s="701">
        <f>IF(O1115="", 0, VLOOKUP($C1115, 'Sch 10.1 Rate Design'!$B$9:$K$16, 4, FALSE))</f>
        <v>0</v>
      </c>
      <c r="AN1115" s="701">
        <f>IF(P1115="", 0, VLOOKUP($C1115, 'Sch 10.1 Rate Design'!$B$9:$K$16, 4, FALSE))</f>
        <v>0</v>
      </c>
      <c r="AO1115" s="701">
        <f>IF(Q1115="", 0, VLOOKUP($C1115, 'Sch 10.1 Rate Design'!$B$9:$K$16, 4, FALSE))</f>
        <v>0</v>
      </c>
      <c r="AP1115" s="701">
        <f>IF(R1115="", 0, VLOOKUP($C1115, 'Sch 10.1 Rate Design'!$B$9:$K$16, 4, FALSE))</f>
        <v>0</v>
      </c>
      <c r="AQ1115" s="700">
        <f>IF(S1115="", 0, VLOOKUP($C1115, 'Sch 10.1 Rate Design'!$B$9:$K$16, 4, FALSE))</f>
        <v>0</v>
      </c>
      <c r="AR1115" s="699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90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90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90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90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90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90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90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90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90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90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698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701">
        <f>IF(H1115="", 0, AR1115/'Sch 10.1 Rate Design'!$Z$24*VLOOKUP($C1115, 'Sch 10.1 Rate Design'!$B$9:$K$16, 6, FALSE))</f>
        <v>0</v>
      </c>
      <c r="BE1115" s="701">
        <f>IF(I1115="", 0, AS1115/'Sch 10.1 Rate Design'!$Z$24*VLOOKUP($C1115, 'Sch 10.1 Rate Design'!$B$9:$K$16, 6, FALSE))</f>
        <v>0</v>
      </c>
      <c r="BF1115" s="701">
        <f>IF(J1115="", 0, AT1115/'Sch 10.1 Rate Design'!$Z$24*VLOOKUP($C1115, 'Sch 10.1 Rate Design'!$B$9:$K$16, 6, FALSE))</f>
        <v>0</v>
      </c>
      <c r="BG1115" s="701">
        <f>IF(K1115="", 0, AU1115/'Sch 10.1 Rate Design'!$Z$24*VLOOKUP($C1115, 'Sch 10.1 Rate Design'!$B$9:$K$16, 6, FALSE))</f>
        <v>0</v>
      </c>
      <c r="BH1115" s="701">
        <f>IF(L1115="", 0, AV1115/'Sch 10.1 Rate Design'!$Z$24*VLOOKUP($C1115, 'Sch 10.1 Rate Design'!$B$9:$K$16, 6, FALSE))</f>
        <v>0</v>
      </c>
      <c r="BI1115" s="701">
        <f>IF(M1115="", 0, AW1115/'Sch 10.1 Rate Design'!$Z$24*VLOOKUP($C1115, 'Sch 10.1 Rate Design'!$B$9:$K$16, 6, FALSE))</f>
        <v>0</v>
      </c>
      <c r="BJ1115" s="701">
        <f>IF(N1115="", 0, AX1115/'Sch 10.1 Rate Design'!$Z$24*VLOOKUP($C1115, 'Sch 10.1 Rate Design'!$B$9:$K$16, 6, FALSE))</f>
        <v>0</v>
      </c>
      <c r="BK1115" s="701">
        <f>IF(O1115="", 0, AY1115/'Sch 10.1 Rate Design'!$Z$24*VLOOKUP($C1115, 'Sch 10.1 Rate Design'!$B$9:$K$16, 6, FALSE))</f>
        <v>0</v>
      </c>
      <c r="BL1115" s="701">
        <f>IF(P1115="", 0, AZ1115/'Sch 10.1 Rate Design'!$Z$24*VLOOKUP($C1115, 'Sch 10.1 Rate Design'!$B$9:$K$16, 6, FALSE))</f>
        <v>0</v>
      </c>
      <c r="BM1115" s="701">
        <f>IF(Q1115="", 0, BA1115/'Sch 10.1 Rate Design'!$Z$24*VLOOKUP($C1115, 'Sch 10.1 Rate Design'!$B$9:$K$16, 6, FALSE))</f>
        <v>0</v>
      </c>
      <c r="BN1115" s="701">
        <f>IF(R1115="", 0, BB1115/'Sch 10.1 Rate Design'!$Z$24*VLOOKUP($C1115, 'Sch 10.1 Rate Design'!$B$9:$K$16, 6, FALSE))</f>
        <v>0</v>
      </c>
      <c r="BO1115" s="700">
        <f>IF(S1115="", 0, BC1115/'Sch 10.1 Rate Design'!$Z$24*VLOOKUP($C1115, 'Sch 10.1 Rate Design'!$B$9:$K$16, 6, FALSE))</f>
        <v>0</v>
      </c>
      <c r="BP1115" s="390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90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90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90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90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90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90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90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90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90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90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698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701">
        <f>IF(H1115="", 0, BP1115/'Sch 10.1 Rate Design'!$Z$24*VLOOKUP($C1115, 'Sch 10.1 Rate Design'!$B$9:$K$16, 8, FALSE))</f>
        <v>0</v>
      </c>
      <c r="CC1115" s="701">
        <f>IF(I1115="", 0, BQ1115/'Sch 10.1 Rate Design'!$Z$24*VLOOKUP($C1115, 'Sch 10.1 Rate Design'!$B$9:$K$16, 8, FALSE))</f>
        <v>0</v>
      </c>
      <c r="CD1115" s="701">
        <f>IF(J1115="", 0, BR1115/'Sch 10.1 Rate Design'!$Z$24*VLOOKUP($C1115, 'Sch 10.1 Rate Design'!$B$9:$K$16, 8, FALSE))</f>
        <v>0</v>
      </c>
      <c r="CE1115" s="701">
        <f>IF(K1115="", 0, BS1115/'Sch 10.1 Rate Design'!$Z$24*VLOOKUP($C1115, 'Sch 10.1 Rate Design'!$B$9:$K$16, 8, FALSE))</f>
        <v>0</v>
      </c>
      <c r="CF1115" s="701">
        <f>IF(L1115="", 0, BT1115/'Sch 10.1 Rate Design'!$Z$24*VLOOKUP($C1115, 'Sch 10.1 Rate Design'!$B$9:$K$16, 8, FALSE))</f>
        <v>0</v>
      </c>
      <c r="CG1115" s="701">
        <f>IF(M1115="", 0, BU1115/'Sch 10.1 Rate Design'!$Z$24*VLOOKUP($C1115, 'Sch 10.1 Rate Design'!$B$9:$K$16, 8, FALSE))</f>
        <v>0</v>
      </c>
      <c r="CH1115" s="701">
        <f>IF(N1115="", 0, BV1115/'Sch 10.1 Rate Design'!$Z$24*VLOOKUP($C1115, 'Sch 10.1 Rate Design'!$B$9:$K$16, 8, FALSE))</f>
        <v>0</v>
      </c>
      <c r="CI1115" s="701">
        <f>IF(O1115="", 0, BW1115/'Sch 10.1 Rate Design'!$Z$24*VLOOKUP($C1115, 'Sch 10.1 Rate Design'!$B$9:$K$16, 8, FALSE))</f>
        <v>0</v>
      </c>
      <c r="CJ1115" s="701">
        <f>IF(P1115="", 0, BX1115/'Sch 10.1 Rate Design'!$Z$24*VLOOKUP($C1115, 'Sch 10.1 Rate Design'!$B$9:$K$16, 8, FALSE))</f>
        <v>0</v>
      </c>
      <c r="CK1115" s="701">
        <f>IF(Q1115="", 0, BY1115/'Sch 10.1 Rate Design'!$Z$24*VLOOKUP($C1115, 'Sch 10.1 Rate Design'!$B$9:$K$16, 8, FALSE))</f>
        <v>0</v>
      </c>
      <c r="CL1115" s="701">
        <f>IF(R1115="", 0, BZ1115/'Sch 10.1 Rate Design'!$Z$24*VLOOKUP($C1115, 'Sch 10.1 Rate Design'!$B$9:$K$16, 8, FALSE))</f>
        <v>0</v>
      </c>
      <c r="CM1115" s="700">
        <f>IF(S1115="", 0, CA1115/'Sch 10.1 Rate Design'!$Z$24*VLOOKUP($C1115, 'Sch 10.1 Rate Design'!$B$9:$K$16, 8, FALSE))</f>
        <v>0</v>
      </c>
      <c r="CN1115" s="390">
        <f>IF(H1115="",0,IF(H1115&gt;VLOOKUP($C1115,'Sch 10.1 Rate Design'!$B$9:$K$16,9,FALSE),H1115-VLOOKUP($C1115,'Sch 10.1 Rate Design'!$B$9:$K$16,9,FALSE),0))</f>
        <v>0</v>
      </c>
      <c r="CO1115" s="390">
        <f>IF(I1115="",0,IF(I1115&gt;VLOOKUP($C1115,'Sch 10.1 Rate Design'!$B$9:$K$16,9,FALSE),I1115-VLOOKUP($C1115,'Sch 10.1 Rate Design'!$B$9:$K$16,9,FALSE),0))</f>
        <v>0</v>
      </c>
      <c r="CP1115" s="390">
        <f>IF(J1115="",0,IF(J1115&gt;VLOOKUP($C1115,'Sch 10.1 Rate Design'!$B$9:$K$16,9,FALSE),J1115-VLOOKUP($C1115,'Sch 10.1 Rate Design'!$B$9:$K$16,9,FALSE),0))</f>
        <v>0</v>
      </c>
      <c r="CQ1115" s="390">
        <f>IF(K1115="",0,IF(K1115&gt;VLOOKUP($C1115,'Sch 10.1 Rate Design'!$B$9:$K$16,9,FALSE),K1115-VLOOKUP($C1115,'Sch 10.1 Rate Design'!$B$9:$K$16,9,FALSE),0))</f>
        <v>0</v>
      </c>
      <c r="CR1115" s="390">
        <f>IF(L1115="",0,IF(L1115&gt;VLOOKUP($C1115,'Sch 10.1 Rate Design'!$B$9:$K$16,9,FALSE),L1115-VLOOKUP($C1115,'Sch 10.1 Rate Design'!$B$9:$K$16,9,FALSE),0))</f>
        <v>0</v>
      </c>
      <c r="CS1115" s="390">
        <f>IF(M1115="",0,IF(M1115&gt;VLOOKUP($C1115,'Sch 10.1 Rate Design'!$B$9:$K$16,9,FALSE),M1115-VLOOKUP($C1115,'Sch 10.1 Rate Design'!$B$9:$K$16,9,FALSE),0))</f>
        <v>0</v>
      </c>
      <c r="CT1115" s="390">
        <f>IF(N1115="",0,IF(N1115&gt;VLOOKUP($C1115,'Sch 10.1 Rate Design'!$B$9:$K$16,9,FALSE),N1115-VLOOKUP($C1115,'Sch 10.1 Rate Design'!$B$9:$K$16,9,FALSE),0))</f>
        <v>0</v>
      </c>
      <c r="CU1115" s="390">
        <f>IF(O1115="",0,IF(O1115&gt;VLOOKUP($C1115,'Sch 10.1 Rate Design'!$B$9:$K$16,9,FALSE),O1115-VLOOKUP($C1115,'Sch 10.1 Rate Design'!$B$9:$K$16,9,FALSE),0))</f>
        <v>0</v>
      </c>
      <c r="CV1115" s="390">
        <f>IF(P1115="",0,IF(P1115&gt;VLOOKUP($C1115,'Sch 10.1 Rate Design'!$B$9:$K$16,9,FALSE),P1115-VLOOKUP($C1115,'Sch 10.1 Rate Design'!$B$9:$K$16,9,FALSE),0))</f>
        <v>0</v>
      </c>
      <c r="CW1115" s="390">
        <f>IF(Q1115="",0,IF(Q1115&gt;VLOOKUP($C1115,'Sch 10.1 Rate Design'!$B$9:$K$16,9,FALSE),Q1115-VLOOKUP($C1115,'Sch 10.1 Rate Design'!$B$9:$K$16,9,FALSE),0))</f>
        <v>0</v>
      </c>
      <c r="CX1115" s="390">
        <f>IF(R1115="",0,IF(R1115&gt;VLOOKUP($C1115,'Sch 10.1 Rate Design'!$B$9:$K$16,9,FALSE),R1115-VLOOKUP($C1115,'Sch 10.1 Rate Design'!$B$9:$K$16,9,FALSE),0))</f>
        <v>0</v>
      </c>
      <c r="CY1115" s="698">
        <f>IF(S1115="",0,IF(S1115&gt;VLOOKUP($C1115,'Sch 10.1 Rate Design'!$B$9:$K$16,9,FALSE),S1115-VLOOKUP($C1115,'Sch 10.1 Rate Design'!$B$9:$K$16,9,FALSE),0))</f>
        <v>0</v>
      </c>
      <c r="CZ1115" s="701">
        <f>IF(H1115="", 0, CN1115/'Sch 10.1 Rate Design'!$Z$24*VLOOKUP($C1115, 'Sch 10.1 Rate Design'!$B$9:$K$16, 10, FALSE))</f>
        <v>0</v>
      </c>
      <c r="DA1115" s="701">
        <f>IF(I1115="", 0, CO1115/'Sch 10.1 Rate Design'!$Z$24*VLOOKUP($C1115, 'Sch 10.1 Rate Design'!$B$9:$K$16, 10, FALSE))</f>
        <v>0</v>
      </c>
      <c r="DB1115" s="701">
        <f>IF(J1115="", 0, CP1115/'Sch 10.1 Rate Design'!$Z$24*VLOOKUP($C1115, 'Sch 10.1 Rate Design'!$B$9:$K$16, 10, FALSE))</f>
        <v>0</v>
      </c>
      <c r="DC1115" s="701">
        <f>IF(K1115="", 0, CQ1115/'Sch 10.1 Rate Design'!$Z$24*VLOOKUP($C1115, 'Sch 10.1 Rate Design'!$B$9:$K$16, 10, FALSE))</f>
        <v>0</v>
      </c>
      <c r="DD1115" s="701">
        <f>IF(L1115="", 0, CR1115/'Sch 10.1 Rate Design'!$Z$24*VLOOKUP($C1115, 'Sch 10.1 Rate Design'!$B$9:$K$16, 10, FALSE))</f>
        <v>0</v>
      </c>
      <c r="DE1115" s="701">
        <f>IF(M1115="", 0, CS1115/'Sch 10.1 Rate Design'!$Z$24*VLOOKUP($C1115, 'Sch 10.1 Rate Design'!$B$9:$K$16, 10, FALSE))</f>
        <v>0</v>
      </c>
      <c r="DF1115" s="701">
        <f>IF(N1115="", 0, CT1115/'Sch 10.1 Rate Design'!$Z$24*VLOOKUP($C1115, 'Sch 10.1 Rate Design'!$B$9:$K$16, 10, FALSE))</f>
        <v>0</v>
      </c>
      <c r="DG1115" s="701">
        <f>IF(O1115="", 0, CU1115/'Sch 10.1 Rate Design'!$Z$24*VLOOKUP($C1115, 'Sch 10.1 Rate Design'!$B$9:$K$16, 10, FALSE))</f>
        <v>0</v>
      </c>
      <c r="DH1115" s="701">
        <f>IF(P1115="", 0, CV1115/'Sch 10.1 Rate Design'!$Z$24*VLOOKUP($C1115, 'Sch 10.1 Rate Design'!$B$9:$K$16, 10, FALSE))</f>
        <v>0</v>
      </c>
      <c r="DI1115" s="701">
        <f>IF(Q1115="", 0, CW1115/'Sch 10.1 Rate Design'!$Z$24*VLOOKUP($C1115, 'Sch 10.1 Rate Design'!$B$9:$K$16, 10, FALSE))</f>
        <v>0</v>
      </c>
      <c r="DJ1115" s="701">
        <f>IF(R1115="", 0, CX1115/'Sch 10.1 Rate Design'!$Z$24*VLOOKUP($C1115, 'Sch 10.1 Rate Design'!$B$9:$K$16, 10, FALSE))</f>
        <v>0</v>
      </c>
      <c r="DK1115" s="700">
        <f>IF(S1115="", 0, CY1115/'Sch 10.1 Rate Design'!$Z$24*VLOOKUP($C1115, 'Sch 10.1 Rate Design'!$B$9:$K$16, 10, FALSE))</f>
        <v>0</v>
      </c>
      <c r="DL1115" s="699">
        <f>IF(H1115="", 0, VLOOKUP($C1115, 'Sch 10.1 Rate Design'!$B$9:$K$16, 3, FALSE))</f>
        <v>0</v>
      </c>
      <c r="DM1115" s="390">
        <f>IF(I1115="", 0, VLOOKUP($C1115, 'Sch 10.1 Rate Design'!$B$9:$K$16, 3, FALSE))</f>
        <v>0</v>
      </c>
      <c r="DN1115" s="390">
        <f>IF(J1115="", 0, VLOOKUP($C1115, 'Sch 10.1 Rate Design'!$B$9:$K$16, 3, FALSE))</f>
        <v>0</v>
      </c>
      <c r="DO1115" s="390">
        <f>IF(K1115="", 0, VLOOKUP($C1115, 'Sch 10.1 Rate Design'!$B$9:$K$16, 3, FALSE))</f>
        <v>0</v>
      </c>
      <c r="DP1115" s="390">
        <f>IF(L1115="", 0, VLOOKUP($C1115, 'Sch 10.1 Rate Design'!$B$9:$K$16, 3, FALSE))</f>
        <v>0</v>
      </c>
      <c r="DQ1115" s="390">
        <f>IF(M1115="", 0, VLOOKUP($C1115, 'Sch 10.1 Rate Design'!$B$9:$K$16, 3, FALSE))</f>
        <v>0</v>
      </c>
      <c r="DR1115" s="390">
        <f>IF(N1115="", 0, VLOOKUP($C1115, 'Sch 10.1 Rate Design'!$B$9:$K$16, 3, FALSE))</f>
        <v>0</v>
      </c>
      <c r="DS1115" s="390">
        <f>IF(O1115="", 0, VLOOKUP($C1115, 'Sch 10.1 Rate Design'!$B$9:$K$16, 3, FALSE))</f>
        <v>0</v>
      </c>
      <c r="DT1115" s="390">
        <f>IF(P1115="", 0, VLOOKUP($C1115, 'Sch 10.1 Rate Design'!$B$9:$K$16, 3, FALSE))</f>
        <v>0</v>
      </c>
      <c r="DU1115" s="390">
        <f>IF(Q1115="", 0, VLOOKUP($C1115, 'Sch 10.1 Rate Design'!$B$9:$K$16, 3, FALSE))</f>
        <v>0</v>
      </c>
      <c r="DV1115" s="390">
        <f>IF(R1115="", 0, VLOOKUP($C1115, 'Sch 10.1 Rate Design'!$B$9:$K$16, 3, FALSE))</f>
        <v>0</v>
      </c>
      <c r="DW1115" s="698">
        <f>IF(S1115="", 0, VLOOKUP($C1115, 'Sch 10.1 Rate Design'!$B$9:$K$16, 3, FALSE))</f>
        <v>0</v>
      </c>
      <c r="DX1115" s="390"/>
      <c r="DY1115" s="390"/>
      <c r="DZ1115" s="390"/>
      <c r="EA1115" s="390"/>
      <c r="EB1115" s="390"/>
      <c r="EC1115" s="390"/>
      <c r="ED1115" s="390"/>
      <c r="EE1115" s="390"/>
      <c r="EF1115" s="390"/>
      <c r="EG1115" s="390"/>
      <c r="EH1115" s="390"/>
      <c r="EI1115" s="390"/>
      <c r="EJ1115" s="390"/>
    </row>
    <row r="1116" spans="1:140" x14ac:dyDescent="0.3">
      <c r="A1116" s="984">
        <f>Input!AH1113</f>
        <v>0</v>
      </c>
      <c r="B1116" s="390">
        <v>1106</v>
      </c>
      <c r="C1116" s="684">
        <f>Input!AI1113</f>
        <v>0.625</v>
      </c>
      <c r="D1116" s="702">
        <f t="shared" si="261"/>
        <v>0</v>
      </c>
      <c r="E1116" s="702">
        <f>IF('Sch 10.1 Rate Design'!$AB$24="Monthly", AVERAGE(T1116,U1116,V1116,W1116,X1116,Y1116,Z1116,AA1116,AB1116,AC1116,AD1116,AE1116), AVERAGE(T1116,V1116,X1116,Z1116,AB1116,AD1116))</f>
        <v>0</v>
      </c>
      <c r="F1116" s="390">
        <f t="shared" si="248"/>
        <v>0</v>
      </c>
      <c r="G1116" s="698" t="e">
        <f>IF('Sch 10.1 Rate Design'!$AB$24="Monthly", AVERAGE(H1116,I1116,J1116,K1116,L1116,M1116,N1116,O1116,P1116,Q1116,R1116,S1116), AVERAGE(H1116,J1116,L1116,N1116,P1116,R1116))</f>
        <v>#DIV/0!</v>
      </c>
      <c r="H1116" s="390" t="str">
        <f>IF(Input!AJ1113="", "", Input!AJ1113)</f>
        <v/>
      </c>
      <c r="I1116" s="390" t="str">
        <f>IF(Input!AK1113="", "", Input!AK1113)</f>
        <v/>
      </c>
      <c r="J1116" s="390" t="str">
        <f>IF(Input!AL1113="", "", Input!AL1113)</f>
        <v/>
      </c>
      <c r="K1116" s="390" t="str">
        <f>IF(Input!AM1113="", "", Input!AM1113)</f>
        <v/>
      </c>
      <c r="L1116" s="390" t="str">
        <f>IF(Input!AN1113="", "", Input!AN1113)</f>
        <v/>
      </c>
      <c r="M1116" s="390" t="str">
        <f>IF(Input!AO1113="", "", Input!AO1113)</f>
        <v/>
      </c>
      <c r="N1116" s="390" t="str">
        <f>IF(Input!AP1113="", "", Input!AP1113)</f>
        <v/>
      </c>
      <c r="O1116" s="390" t="str">
        <f>IF(Input!AQ1113="", "", Input!AQ1113)</f>
        <v/>
      </c>
      <c r="P1116" s="390" t="str">
        <f>IF(Input!AR1113="", "", Input!AR1113)</f>
        <v/>
      </c>
      <c r="Q1116" s="390" t="str">
        <f>IF(Input!AS1113="", "", Input!AS1113)</f>
        <v/>
      </c>
      <c r="R1116" s="390" t="str">
        <f>IF(Input!AT1113="", "", Input!AT1113)</f>
        <v/>
      </c>
      <c r="S1116" s="390" t="str">
        <f>IF(Input!AU1113="", "", Input!AU1113)</f>
        <v/>
      </c>
      <c r="T1116" s="701">
        <f t="shared" si="249"/>
        <v>0</v>
      </c>
      <c r="U1116" s="701">
        <f t="shared" si="250"/>
        <v>0</v>
      </c>
      <c r="V1116" s="701">
        <f t="shared" si="251"/>
        <v>0</v>
      </c>
      <c r="W1116" s="701">
        <f t="shared" si="252"/>
        <v>0</v>
      </c>
      <c r="X1116" s="701">
        <f t="shared" si="253"/>
        <v>0</v>
      </c>
      <c r="Y1116" s="701">
        <f t="shared" si="254"/>
        <v>0</v>
      </c>
      <c r="Z1116" s="701">
        <f t="shared" si="255"/>
        <v>0</v>
      </c>
      <c r="AA1116" s="701">
        <f t="shared" si="256"/>
        <v>0</v>
      </c>
      <c r="AB1116" s="701">
        <f t="shared" si="257"/>
        <v>0</v>
      </c>
      <c r="AC1116" s="701">
        <f t="shared" si="258"/>
        <v>0</v>
      </c>
      <c r="AD1116" s="701">
        <f t="shared" si="259"/>
        <v>0</v>
      </c>
      <c r="AE1116" s="700">
        <f t="shared" si="260"/>
        <v>0</v>
      </c>
      <c r="AF1116" s="701">
        <f>IF(H1116="", 0, VLOOKUP($C1116, 'Sch 10.1 Rate Design'!$B$9:$K$16, 4, FALSE))</f>
        <v>0</v>
      </c>
      <c r="AG1116" s="701">
        <f>IF(I1116="", 0, VLOOKUP($C1116, 'Sch 10.1 Rate Design'!$B$9:$K$16, 4, FALSE))</f>
        <v>0</v>
      </c>
      <c r="AH1116" s="701">
        <f>IF(J1116="", 0, VLOOKUP($C1116, 'Sch 10.1 Rate Design'!$B$9:$K$16, 4, FALSE))</f>
        <v>0</v>
      </c>
      <c r="AI1116" s="701">
        <f>IF(K1116="", 0, VLOOKUP($C1116, 'Sch 10.1 Rate Design'!$B$9:$K$16, 4, FALSE))</f>
        <v>0</v>
      </c>
      <c r="AJ1116" s="701">
        <f>IF(L1116="", 0, VLOOKUP($C1116, 'Sch 10.1 Rate Design'!$B$9:$K$16, 4, FALSE))</f>
        <v>0</v>
      </c>
      <c r="AK1116" s="701">
        <f>IF(M1116="", 0, VLOOKUP($C1116, 'Sch 10.1 Rate Design'!$B$9:$K$16, 4, FALSE))</f>
        <v>0</v>
      </c>
      <c r="AL1116" s="701">
        <f>IF(N1116="", 0, VLOOKUP($C1116, 'Sch 10.1 Rate Design'!$B$9:$K$16, 4, FALSE))</f>
        <v>0</v>
      </c>
      <c r="AM1116" s="701">
        <f>IF(O1116="", 0, VLOOKUP($C1116, 'Sch 10.1 Rate Design'!$B$9:$K$16, 4, FALSE))</f>
        <v>0</v>
      </c>
      <c r="AN1116" s="701">
        <f>IF(P1116="", 0, VLOOKUP($C1116, 'Sch 10.1 Rate Design'!$B$9:$K$16, 4, FALSE))</f>
        <v>0</v>
      </c>
      <c r="AO1116" s="701">
        <f>IF(Q1116="", 0, VLOOKUP($C1116, 'Sch 10.1 Rate Design'!$B$9:$K$16, 4, FALSE))</f>
        <v>0</v>
      </c>
      <c r="AP1116" s="701">
        <f>IF(R1116="", 0, VLOOKUP($C1116, 'Sch 10.1 Rate Design'!$B$9:$K$16, 4, FALSE))</f>
        <v>0</v>
      </c>
      <c r="AQ1116" s="700">
        <f>IF(S1116="", 0, VLOOKUP($C1116, 'Sch 10.1 Rate Design'!$B$9:$K$16, 4, FALSE))</f>
        <v>0</v>
      </c>
      <c r="AR1116" s="699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90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90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90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90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90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90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90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90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90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90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698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701">
        <f>IF(H1116="", 0, AR1116/'Sch 10.1 Rate Design'!$Z$24*VLOOKUP($C1116, 'Sch 10.1 Rate Design'!$B$9:$K$16, 6, FALSE))</f>
        <v>0</v>
      </c>
      <c r="BE1116" s="701">
        <f>IF(I1116="", 0, AS1116/'Sch 10.1 Rate Design'!$Z$24*VLOOKUP($C1116, 'Sch 10.1 Rate Design'!$B$9:$K$16, 6, FALSE))</f>
        <v>0</v>
      </c>
      <c r="BF1116" s="701">
        <f>IF(J1116="", 0, AT1116/'Sch 10.1 Rate Design'!$Z$24*VLOOKUP($C1116, 'Sch 10.1 Rate Design'!$B$9:$K$16, 6, FALSE))</f>
        <v>0</v>
      </c>
      <c r="BG1116" s="701">
        <f>IF(K1116="", 0, AU1116/'Sch 10.1 Rate Design'!$Z$24*VLOOKUP($C1116, 'Sch 10.1 Rate Design'!$B$9:$K$16, 6, FALSE))</f>
        <v>0</v>
      </c>
      <c r="BH1116" s="701">
        <f>IF(L1116="", 0, AV1116/'Sch 10.1 Rate Design'!$Z$24*VLOOKUP($C1116, 'Sch 10.1 Rate Design'!$B$9:$K$16, 6, FALSE))</f>
        <v>0</v>
      </c>
      <c r="BI1116" s="701">
        <f>IF(M1116="", 0, AW1116/'Sch 10.1 Rate Design'!$Z$24*VLOOKUP($C1116, 'Sch 10.1 Rate Design'!$B$9:$K$16, 6, FALSE))</f>
        <v>0</v>
      </c>
      <c r="BJ1116" s="701">
        <f>IF(N1116="", 0, AX1116/'Sch 10.1 Rate Design'!$Z$24*VLOOKUP($C1116, 'Sch 10.1 Rate Design'!$B$9:$K$16, 6, FALSE))</f>
        <v>0</v>
      </c>
      <c r="BK1116" s="701">
        <f>IF(O1116="", 0, AY1116/'Sch 10.1 Rate Design'!$Z$24*VLOOKUP($C1116, 'Sch 10.1 Rate Design'!$B$9:$K$16, 6, FALSE))</f>
        <v>0</v>
      </c>
      <c r="BL1116" s="701">
        <f>IF(P1116="", 0, AZ1116/'Sch 10.1 Rate Design'!$Z$24*VLOOKUP($C1116, 'Sch 10.1 Rate Design'!$B$9:$K$16, 6, FALSE))</f>
        <v>0</v>
      </c>
      <c r="BM1116" s="701">
        <f>IF(Q1116="", 0, BA1116/'Sch 10.1 Rate Design'!$Z$24*VLOOKUP($C1116, 'Sch 10.1 Rate Design'!$B$9:$K$16, 6, FALSE))</f>
        <v>0</v>
      </c>
      <c r="BN1116" s="701">
        <f>IF(R1116="", 0, BB1116/'Sch 10.1 Rate Design'!$Z$24*VLOOKUP($C1116, 'Sch 10.1 Rate Design'!$B$9:$K$16, 6, FALSE))</f>
        <v>0</v>
      </c>
      <c r="BO1116" s="700">
        <f>IF(S1116="", 0, BC1116/'Sch 10.1 Rate Design'!$Z$24*VLOOKUP($C1116, 'Sch 10.1 Rate Design'!$B$9:$K$16, 6, FALSE))</f>
        <v>0</v>
      </c>
      <c r="BP1116" s="390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90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90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90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90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90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90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90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90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90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90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698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701">
        <f>IF(H1116="", 0, BP1116/'Sch 10.1 Rate Design'!$Z$24*VLOOKUP($C1116, 'Sch 10.1 Rate Design'!$B$9:$K$16, 8, FALSE))</f>
        <v>0</v>
      </c>
      <c r="CC1116" s="701">
        <f>IF(I1116="", 0, BQ1116/'Sch 10.1 Rate Design'!$Z$24*VLOOKUP($C1116, 'Sch 10.1 Rate Design'!$B$9:$K$16, 8, FALSE))</f>
        <v>0</v>
      </c>
      <c r="CD1116" s="701">
        <f>IF(J1116="", 0, BR1116/'Sch 10.1 Rate Design'!$Z$24*VLOOKUP($C1116, 'Sch 10.1 Rate Design'!$B$9:$K$16, 8, FALSE))</f>
        <v>0</v>
      </c>
      <c r="CE1116" s="701">
        <f>IF(K1116="", 0, BS1116/'Sch 10.1 Rate Design'!$Z$24*VLOOKUP($C1116, 'Sch 10.1 Rate Design'!$B$9:$K$16, 8, FALSE))</f>
        <v>0</v>
      </c>
      <c r="CF1116" s="701">
        <f>IF(L1116="", 0, BT1116/'Sch 10.1 Rate Design'!$Z$24*VLOOKUP($C1116, 'Sch 10.1 Rate Design'!$B$9:$K$16, 8, FALSE))</f>
        <v>0</v>
      </c>
      <c r="CG1116" s="701">
        <f>IF(M1116="", 0, BU1116/'Sch 10.1 Rate Design'!$Z$24*VLOOKUP($C1116, 'Sch 10.1 Rate Design'!$B$9:$K$16, 8, FALSE))</f>
        <v>0</v>
      </c>
      <c r="CH1116" s="701">
        <f>IF(N1116="", 0, BV1116/'Sch 10.1 Rate Design'!$Z$24*VLOOKUP($C1116, 'Sch 10.1 Rate Design'!$B$9:$K$16, 8, FALSE))</f>
        <v>0</v>
      </c>
      <c r="CI1116" s="701">
        <f>IF(O1116="", 0, BW1116/'Sch 10.1 Rate Design'!$Z$24*VLOOKUP($C1116, 'Sch 10.1 Rate Design'!$B$9:$K$16, 8, FALSE))</f>
        <v>0</v>
      </c>
      <c r="CJ1116" s="701">
        <f>IF(P1116="", 0, BX1116/'Sch 10.1 Rate Design'!$Z$24*VLOOKUP($C1116, 'Sch 10.1 Rate Design'!$B$9:$K$16, 8, FALSE))</f>
        <v>0</v>
      </c>
      <c r="CK1116" s="701">
        <f>IF(Q1116="", 0, BY1116/'Sch 10.1 Rate Design'!$Z$24*VLOOKUP($C1116, 'Sch 10.1 Rate Design'!$B$9:$K$16, 8, FALSE))</f>
        <v>0</v>
      </c>
      <c r="CL1116" s="701">
        <f>IF(R1116="", 0, BZ1116/'Sch 10.1 Rate Design'!$Z$24*VLOOKUP($C1116, 'Sch 10.1 Rate Design'!$B$9:$K$16, 8, FALSE))</f>
        <v>0</v>
      </c>
      <c r="CM1116" s="700">
        <f>IF(S1116="", 0, CA1116/'Sch 10.1 Rate Design'!$Z$24*VLOOKUP($C1116, 'Sch 10.1 Rate Design'!$B$9:$K$16, 8, FALSE))</f>
        <v>0</v>
      </c>
      <c r="CN1116" s="390">
        <f>IF(H1116="",0,IF(H1116&gt;VLOOKUP($C1116,'Sch 10.1 Rate Design'!$B$9:$K$16,9,FALSE),H1116-VLOOKUP($C1116,'Sch 10.1 Rate Design'!$B$9:$K$16,9,FALSE),0))</f>
        <v>0</v>
      </c>
      <c r="CO1116" s="390">
        <f>IF(I1116="",0,IF(I1116&gt;VLOOKUP($C1116,'Sch 10.1 Rate Design'!$B$9:$K$16,9,FALSE),I1116-VLOOKUP($C1116,'Sch 10.1 Rate Design'!$B$9:$K$16,9,FALSE),0))</f>
        <v>0</v>
      </c>
      <c r="CP1116" s="390">
        <f>IF(J1116="",0,IF(J1116&gt;VLOOKUP($C1116,'Sch 10.1 Rate Design'!$B$9:$K$16,9,FALSE),J1116-VLOOKUP($C1116,'Sch 10.1 Rate Design'!$B$9:$K$16,9,FALSE),0))</f>
        <v>0</v>
      </c>
      <c r="CQ1116" s="390">
        <f>IF(K1116="",0,IF(K1116&gt;VLOOKUP($C1116,'Sch 10.1 Rate Design'!$B$9:$K$16,9,FALSE),K1116-VLOOKUP($C1116,'Sch 10.1 Rate Design'!$B$9:$K$16,9,FALSE),0))</f>
        <v>0</v>
      </c>
      <c r="CR1116" s="390">
        <f>IF(L1116="",0,IF(L1116&gt;VLOOKUP($C1116,'Sch 10.1 Rate Design'!$B$9:$K$16,9,FALSE),L1116-VLOOKUP($C1116,'Sch 10.1 Rate Design'!$B$9:$K$16,9,FALSE),0))</f>
        <v>0</v>
      </c>
      <c r="CS1116" s="390">
        <f>IF(M1116="",0,IF(M1116&gt;VLOOKUP($C1116,'Sch 10.1 Rate Design'!$B$9:$K$16,9,FALSE),M1116-VLOOKUP($C1116,'Sch 10.1 Rate Design'!$B$9:$K$16,9,FALSE),0))</f>
        <v>0</v>
      </c>
      <c r="CT1116" s="390">
        <f>IF(N1116="",0,IF(N1116&gt;VLOOKUP($C1116,'Sch 10.1 Rate Design'!$B$9:$K$16,9,FALSE),N1116-VLOOKUP($C1116,'Sch 10.1 Rate Design'!$B$9:$K$16,9,FALSE),0))</f>
        <v>0</v>
      </c>
      <c r="CU1116" s="390">
        <f>IF(O1116="",0,IF(O1116&gt;VLOOKUP($C1116,'Sch 10.1 Rate Design'!$B$9:$K$16,9,FALSE),O1116-VLOOKUP($C1116,'Sch 10.1 Rate Design'!$B$9:$K$16,9,FALSE),0))</f>
        <v>0</v>
      </c>
      <c r="CV1116" s="390">
        <f>IF(P1116="",0,IF(P1116&gt;VLOOKUP($C1116,'Sch 10.1 Rate Design'!$B$9:$K$16,9,FALSE),P1116-VLOOKUP($C1116,'Sch 10.1 Rate Design'!$B$9:$K$16,9,FALSE),0))</f>
        <v>0</v>
      </c>
      <c r="CW1116" s="390">
        <f>IF(Q1116="",0,IF(Q1116&gt;VLOOKUP($C1116,'Sch 10.1 Rate Design'!$B$9:$K$16,9,FALSE),Q1116-VLOOKUP($C1116,'Sch 10.1 Rate Design'!$B$9:$K$16,9,FALSE),0))</f>
        <v>0</v>
      </c>
      <c r="CX1116" s="390">
        <f>IF(R1116="",0,IF(R1116&gt;VLOOKUP($C1116,'Sch 10.1 Rate Design'!$B$9:$K$16,9,FALSE),R1116-VLOOKUP($C1116,'Sch 10.1 Rate Design'!$B$9:$K$16,9,FALSE),0))</f>
        <v>0</v>
      </c>
      <c r="CY1116" s="698">
        <f>IF(S1116="",0,IF(S1116&gt;VLOOKUP($C1116,'Sch 10.1 Rate Design'!$B$9:$K$16,9,FALSE),S1116-VLOOKUP($C1116,'Sch 10.1 Rate Design'!$B$9:$K$16,9,FALSE),0))</f>
        <v>0</v>
      </c>
      <c r="CZ1116" s="701">
        <f>IF(H1116="", 0, CN1116/'Sch 10.1 Rate Design'!$Z$24*VLOOKUP($C1116, 'Sch 10.1 Rate Design'!$B$9:$K$16, 10, FALSE))</f>
        <v>0</v>
      </c>
      <c r="DA1116" s="701">
        <f>IF(I1116="", 0, CO1116/'Sch 10.1 Rate Design'!$Z$24*VLOOKUP($C1116, 'Sch 10.1 Rate Design'!$B$9:$K$16, 10, FALSE))</f>
        <v>0</v>
      </c>
      <c r="DB1116" s="701">
        <f>IF(J1116="", 0, CP1116/'Sch 10.1 Rate Design'!$Z$24*VLOOKUP($C1116, 'Sch 10.1 Rate Design'!$B$9:$K$16, 10, FALSE))</f>
        <v>0</v>
      </c>
      <c r="DC1116" s="701">
        <f>IF(K1116="", 0, CQ1116/'Sch 10.1 Rate Design'!$Z$24*VLOOKUP($C1116, 'Sch 10.1 Rate Design'!$B$9:$K$16, 10, FALSE))</f>
        <v>0</v>
      </c>
      <c r="DD1116" s="701">
        <f>IF(L1116="", 0, CR1116/'Sch 10.1 Rate Design'!$Z$24*VLOOKUP($C1116, 'Sch 10.1 Rate Design'!$B$9:$K$16, 10, FALSE))</f>
        <v>0</v>
      </c>
      <c r="DE1116" s="701">
        <f>IF(M1116="", 0, CS1116/'Sch 10.1 Rate Design'!$Z$24*VLOOKUP($C1116, 'Sch 10.1 Rate Design'!$B$9:$K$16, 10, FALSE))</f>
        <v>0</v>
      </c>
      <c r="DF1116" s="701">
        <f>IF(N1116="", 0, CT1116/'Sch 10.1 Rate Design'!$Z$24*VLOOKUP($C1116, 'Sch 10.1 Rate Design'!$B$9:$K$16, 10, FALSE))</f>
        <v>0</v>
      </c>
      <c r="DG1116" s="701">
        <f>IF(O1116="", 0, CU1116/'Sch 10.1 Rate Design'!$Z$24*VLOOKUP($C1116, 'Sch 10.1 Rate Design'!$B$9:$K$16, 10, FALSE))</f>
        <v>0</v>
      </c>
      <c r="DH1116" s="701">
        <f>IF(P1116="", 0, CV1116/'Sch 10.1 Rate Design'!$Z$24*VLOOKUP($C1116, 'Sch 10.1 Rate Design'!$B$9:$K$16, 10, FALSE))</f>
        <v>0</v>
      </c>
      <c r="DI1116" s="701">
        <f>IF(Q1116="", 0, CW1116/'Sch 10.1 Rate Design'!$Z$24*VLOOKUP($C1116, 'Sch 10.1 Rate Design'!$B$9:$K$16, 10, FALSE))</f>
        <v>0</v>
      </c>
      <c r="DJ1116" s="701">
        <f>IF(R1116="", 0, CX1116/'Sch 10.1 Rate Design'!$Z$24*VLOOKUP($C1116, 'Sch 10.1 Rate Design'!$B$9:$K$16, 10, FALSE))</f>
        <v>0</v>
      </c>
      <c r="DK1116" s="700">
        <f>IF(S1116="", 0, CY1116/'Sch 10.1 Rate Design'!$Z$24*VLOOKUP($C1116, 'Sch 10.1 Rate Design'!$B$9:$K$16, 10, FALSE))</f>
        <v>0</v>
      </c>
      <c r="DL1116" s="699">
        <f>IF(H1116="", 0, VLOOKUP($C1116, 'Sch 10.1 Rate Design'!$B$9:$K$16, 3, FALSE))</f>
        <v>0</v>
      </c>
      <c r="DM1116" s="390">
        <f>IF(I1116="", 0, VLOOKUP($C1116, 'Sch 10.1 Rate Design'!$B$9:$K$16, 3, FALSE))</f>
        <v>0</v>
      </c>
      <c r="DN1116" s="390">
        <f>IF(J1116="", 0, VLOOKUP($C1116, 'Sch 10.1 Rate Design'!$B$9:$K$16, 3, FALSE))</f>
        <v>0</v>
      </c>
      <c r="DO1116" s="390">
        <f>IF(K1116="", 0, VLOOKUP($C1116, 'Sch 10.1 Rate Design'!$B$9:$K$16, 3, FALSE))</f>
        <v>0</v>
      </c>
      <c r="DP1116" s="390">
        <f>IF(L1116="", 0, VLOOKUP($C1116, 'Sch 10.1 Rate Design'!$B$9:$K$16, 3, FALSE))</f>
        <v>0</v>
      </c>
      <c r="DQ1116" s="390">
        <f>IF(M1116="", 0, VLOOKUP($C1116, 'Sch 10.1 Rate Design'!$B$9:$K$16, 3, FALSE))</f>
        <v>0</v>
      </c>
      <c r="DR1116" s="390">
        <f>IF(N1116="", 0, VLOOKUP($C1116, 'Sch 10.1 Rate Design'!$B$9:$K$16, 3, FALSE))</f>
        <v>0</v>
      </c>
      <c r="DS1116" s="390">
        <f>IF(O1116="", 0, VLOOKUP($C1116, 'Sch 10.1 Rate Design'!$B$9:$K$16, 3, FALSE))</f>
        <v>0</v>
      </c>
      <c r="DT1116" s="390">
        <f>IF(P1116="", 0, VLOOKUP($C1116, 'Sch 10.1 Rate Design'!$B$9:$K$16, 3, FALSE))</f>
        <v>0</v>
      </c>
      <c r="DU1116" s="390">
        <f>IF(Q1116="", 0, VLOOKUP($C1116, 'Sch 10.1 Rate Design'!$B$9:$K$16, 3, FALSE))</f>
        <v>0</v>
      </c>
      <c r="DV1116" s="390">
        <f>IF(R1116="", 0, VLOOKUP($C1116, 'Sch 10.1 Rate Design'!$B$9:$K$16, 3, FALSE))</f>
        <v>0</v>
      </c>
      <c r="DW1116" s="698">
        <f>IF(S1116="", 0, VLOOKUP($C1116, 'Sch 10.1 Rate Design'!$B$9:$K$16, 3, FALSE))</f>
        <v>0</v>
      </c>
      <c r="DX1116" s="390"/>
      <c r="DY1116" s="390"/>
      <c r="DZ1116" s="390"/>
      <c r="EA1116" s="390"/>
      <c r="EB1116" s="390"/>
      <c r="EC1116" s="390"/>
      <c r="ED1116" s="390"/>
      <c r="EE1116" s="390"/>
      <c r="EF1116" s="390"/>
      <c r="EG1116" s="390"/>
      <c r="EH1116" s="390"/>
      <c r="EI1116" s="390"/>
      <c r="EJ1116" s="390"/>
    </row>
    <row r="1117" spans="1:140" x14ac:dyDescent="0.3">
      <c r="A1117" s="984">
        <f>Input!AH1114</f>
        <v>0</v>
      </c>
      <c r="B1117" s="390">
        <v>1107</v>
      </c>
      <c r="C1117" s="684">
        <f>Input!AI1114</f>
        <v>0.625</v>
      </c>
      <c r="D1117" s="702">
        <f t="shared" si="261"/>
        <v>0</v>
      </c>
      <c r="E1117" s="702">
        <f>IF('Sch 10.1 Rate Design'!$AB$24="Monthly", AVERAGE(T1117,U1117,V1117,W1117,X1117,Y1117,Z1117,AA1117,AB1117,AC1117,AD1117,AE1117), AVERAGE(T1117,V1117,X1117,Z1117,AB1117,AD1117))</f>
        <v>0</v>
      </c>
      <c r="F1117" s="390">
        <f t="shared" si="248"/>
        <v>0</v>
      </c>
      <c r="G1117" s="698" t="e">
        <f>IF('Sch 10.1 Rate Design'!$AB$24="Monthly", AVERAGE(H1117,I1117,J1117,K1117,L1117,M1117,N1117,O1117,P1117,Q1117,R1117,S1117), AVERAGE(H1117,J1117,L1117,N1117,P1117,R1117))</f>
        <v>#DIV/0!</v>
      </c>
      <c r="H1117" s="390" t="str">
        <f>IF(Input!AJ1114="", "", Input!AJ1114)</f>
        <v/>
      </c>
      <c r="I1117" s="390" t="str">
        <f>IF(Input!AK1114="", "", Input!AK1114)</f>
        <v/>
      </c>
      <c r="J1117" s="390" t="str">
        <f>IF(Input!AL1114="", "", Input!AL1114)</f>
        <v/>
      </c>
      <c r="K1117" s="390" t="str">
        <f>IF(Input!AM1114="", "", Input!AM1114)</f>
        <v/>
      </c>
      <c r="L1117" s="390" t="str">
        <f>IF(Input!AN1114="", "", Input!AN1114)</f>
        <v/>
      </c>
      <c r="M1117" s="390" t="str">
        <f>IF(Input!AO1114="", "", Input!AO1114)</f>
        <v/>
      </c>
      <c r="N1117" s="390" t="str">
        <f>IF(Input!AP1114="", "", Input!AP1114)</f>
        <v/>
      </c>
      <c r="O1117" s="390" t="str">
        <f>IF(Input!AQ1114="", "", Input!AQ1114)</f>
        <v/>
      </c>
      <c r="P1117" s="390" t="str">
        <f>IF(Input!AR1114="", "", Input!AR1114)</f>
        <v/>
      </c>
      <c r="Q1117" s="390" t="str">
        <f>IF(Input!AS1114="", "", Input!AS1114)</f>
        <v/>
      </c>
      <c r="R1117" s="390" t="str">
        <f>IF(Input!AT1114="", "", Input!AT1114)</f>
        <v/>
      </c>
      <c r="S1117" s="390" t="str">
        <f>IF(Input!AU1114="", "", Input!AU1114)</f>
        <v/>
      </c>
      <c r="T1117" s="701">
        <f t="shared" si="249"/>
        <v>0</v>
      </c>
      <c r="U1117" s="701">
        <f t="shared" si="250"/>
        <v>0</v>
      </c>
      <c r="V1117" s="701">
        <f t="shared" si="251"/>
        <v>0</v>
      </c>
      <c r="W1117" s="701">
        <f t="shared" si="252"/>
        <v>0</v>
      </c>
      <c r="X1117" s="701">
        <f t="shared" si="253"/>
        <v>0</v>
      </c>
      <c r="Y1117" s="701">
        <f t="shared" si="254"/>
        <v>0</v>
      </c>
      <c r="Z1117" s="701">
        <f t="shared" si="255"/>
        <v>0</v>
      </c>
      <c r="AA1117" s="701">
        <f t="shared" si="256"/>
        <v>0</v>
      </c>
      <c r="AB1117" s="701">
        <f t="shared" si="257"/>
        <v>0</v>
      </c>
      <c r="AC1117" s="701">
        <f t="shared" si="258"/>
        <v>0</v>
      </c>
      <c r="AD1117" s="701">
        <f t="shared" si="259"/>
        <v>0</v>
      </c>
      <c r="AE1117" s="700">
        <f t="shared" si="260"/>
        <v>0</v>
      </c>
      <c r="AF1117" s="701">
        <f>IF(H1117="", 0, VLOOKUP($C1117, 'Sch 10.1 Rate Design'!$B$9:$K$16, 4, FALSE))</f>
        <v>0</v>
      </c>
      <c r="AG1117" s="701">
        <f>IF(I1117="", 0, VLOOKUP($C1117, 'Sch 10.1 Rate Design'!$B$9:$K$16, 4, FALSE))</f>
        <v>0</v>
      </c>
      <c r="AH1117" s="701">
        <f>IF(J1117="", 0, VLOOKUP($C1117, 'Sch 10.1 Rate Design'!$B$9:$K$16, 4, FALSE))</f>
        <v>0</v>
      </c>
      <c r="AI1117" s="701">
        <f>IF(K1117="", 0, VLOOKUP($C1117, 'Sch 10.1 Rate Design'!$B$9:$K$16, 4, FALSE))</f>
        <v>0</v>
      </c>
      <c r="AJ1117" s="701">
        <f>IF(L1117="", 0, VLOOKUP($C1117, 'Sch 10.1 Rate Design'!$B$9:$K$16, 4, FALSE))</f>
        <v>0</v>
      </c>
      <c r="AK1117" s="701">
        <f>IF(M1117="", 0, VLOOKUP($C1117, 'Sch 10.1 Rate Design'!$B$9:$K$16, 4, FALSE))</f>
        <v>0</v>
      </c>
      <c r="AL1117" s="701">
        <f>IF(N1117="", 0, VLOOKUP($C1117, 'Sch 10.1 Rate Design'!$B$9:$K$16, 4, FALSE))</f>
        <v>0</v>
      </c>
      <c r="AM1117" s="701">
        <f>IF(O1117="", 0, VLOOKUP($C1117, 'Sch 10.1 Rate Design'!$B$9:$K$16, 4, FALSE))</f>
        <v>0</v>
      </c>
      <c r="AN1117" s="701">
        <f>IF(P1117="", 0, VLOOKUP($C1117, 'Sch 10.1 Rate Design'!$B$9:$K$16, 4, FALSE))</f>
        <v>0</v>
      </c>
      <c r="AO1117" s="701">
        <f>IF(Q1117="", 0, VLOOKUP($C1117, 'Sch 10.1 Rate Design'!$B$9:$K$16, 4, FALSE))</f>
        <v>0</v>
      </c>
      <c r="AP1117" s="701">
        <f>IF(R1117="", 0, VLOOKUP($C1117, 'Sch 10.1 Rate Design'!$B$9:$K$16, 4, FALSE))</f>
        <v>0</v>
      </c>
      <c r="AQ1117" s="700">
        <f>IF(S1117="", 0, VLOOKUP($C1117, 'Sch 10.1 Rate Design'!$B$9:$K$16, 4, FALSE))</f>
        <v>0</v>
      </c>
      <c r="AR1117" s="699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90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90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90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90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90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90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90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90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90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90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698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701">
        <f>IF(H1117="", 0, AR1117/'Sch 10.1 Rate Design'!$Z$24*VLOOKUP($C1117, 'Sch 10.1 Rate Design'!$B$9:$K$16, 6, FALSE))</f>
        <v>0</v>
      </c>
      <c r="BE1117" s="701">
        <f>IF(I1117="", 0, AS1117/'Sch 10.1 Rate Design'!$Z$24*VLOOKUP($C1117, 'Sch 10.1 Rate Design'!$B$9:$K$16, 6, FALSE))</f>
        <v>0</v>
      </c>
      <c r="BF1117" s="701">
        <f>IF(J1117="", 0, AT1117/'Sch 10.1 Rate Design'!$Z$24*VLOOKUP($C1117, 'Sch 10.1 Rate Design'!$B$9:$K$16, 6, FALSE))</f>
        <v>0</v>
      </c>
      <c r="BG1117" s="701">
        <f>IF(K1117="", 0, AU1117/'Sch 10.1 Rate Design'!$Z$24*VLOOKUP($C1117, 'Sch 10.1 Rate Design'!$B$9:$K$16, 6, FALSE))</f>
        <v>0</v>
      </c>
      <c r="BH1117" s="701">
        <f>IF(L1117="", 0, AV1117/'Sch 10.1 Rate Design'!$Z$24*VLOOKUP($C1117, 'Sch 10.1 Rate Design'!$B$9:$K$16, 6, FALSE))</f>
        <v>0</v>
      </c>
      <c r="BI1117" s="701">
        <f>IF(M1117="", 0, AW1117/'Sch 10.1 Rate Design'!$Z$24*VLOOKUP($C1117, 'Sch 10.1 Rate Design'!$B$9:$K$16, 6, FALSE))</f>
        <v>0</v>
      </c>
      <c r="BJ1117" s="701">
        <f>IF(N1117="", 0, AX1117/'Sch 10.1 Rate Design'!$Z$24*VLOOKUP($C1117, 'Sch 10.1 Rate Design'!$B$9:$K$16, 6, FALSE))</f>
        <v>0</v>
      </c>
      <c r="BK1117" s="701">
        <f>IF(O1117="", 0, AY1117/'Sch 10.1 Rate Design'!$Z$24*VLOOKUP($C1117, 'Sch 10.1 Rate Design'!$B$9:$K$16, 6, FALSE))</f>
        <v>0</v>
      </c>
      <c r="BL1117" s="701">
        <f>IF(P1117="", 0, AZ1117/'Sch 10.1 Rate Design'!$Z$24*VLOOKUP($C1117, 'Sch 10.1 Rate Design'!$B$9:$K$16, 6, FALSE))</f>
        <v>0</v>
      </c>
      <c r="BM1117" s="701">
        <f>IF(Q1117="", 0, BA1117/'Sch 10.1 Rate Design'!$Z$24*VLOOKUP($C1117, 'Sch 10.1 Rate Design'!$B$9:$K$16, 6, FALSE))</f>
        <v>0</v>
      </c>
      <c r="BN1117" s="701">
        <f>IF(R1117="", 0, BB1117/'Sch 10.1 Rate Design'!$Z$24*VLOOKUP($C1117, 'Sch 10.1 Rate Design'!$B$9:$K$16, 6, FALSE))</f>
        <v>0</v>
      </c>
      <c r="BO1117" s="700">
        <f>IF(S1117="", 0, BC1117/'Sch 10.1 Rate Design'!$Z$24*VLOOKUP($C1117, 'Sch 10.1 Rate Design'!$B$9:$K$16, 6, FALSE))</f>
        <v>0</v>
      </c>
      <c r="BP1117" s="390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90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90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90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90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90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90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90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90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90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90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698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701">
        <f>IF(H1117="", 0, BP1117/'Sch 10.1 Rate Design'!$Z$24*VLOOKUP($C1117, 'Sch 10.1 Rate Design'!$B$9:$K$16, 8, FALSE))</f>
        <v>0</v>
      </c>
      <c r="CC1117" s="701">
        <f>IF(I1117="", 0, BQ1117/'Sch 10.1 Rate Design'!$Z$24*VLOOKUP($C1117, 'Sch 10.1 Rate Design'!$B$9:$K$16, 8, FALSE))</f>
        <v>0</v>
      </c>
      <c r="CD1117" s="701">
        <f>IF(J1117="", 0, BR1117/'Sch 10.1 Rate Design'!$Z$24*VLOOKUP($C1117, 'Sch 10.1 Rate Design'!$B$9:$K$16, 8, FALSE))</f>
        <v>0</v>
      </c>
      <c r="CE1117" s="701">
        <f>IF(K1117="", 0, BS1117/'Sch 10.1 Rate Design'!$Z$24*VLOOKUP($C1117, 'Sch 10.1 Rate Design'!$B$9:$K$16, 8, FALSE))</f>
        <v>0</v>
      </c>
      <c r="CF1117" s="701">
        <f>IF(L1117="", 0, BT1117/'Sch 10.1 Rate Design'!$Z$24*VLOOKUP($C1117, 'Sch 10.1 Rate Design'!$B$9:$K$16, 8, FALSE))</f>
        <v>0</v>
      </c>
      <c r="CG1117" s="701">
        <f>IF(M1117="", 0, BU1117/'Sch 10.1 Rate Design'!$Z$24*VLOOKUP($C1117, 'Sch 10.1 Rate Design'!$B$9:$K$16, 8, FALSE))</f>
        <v>0</v>
      </c>
      <c r="CH1117" s="701">
        <f>IF(N1117="", 0, BV1117/'Sch 10.1 Rate Design'!$Z$24*VLOOKUP($C1117, 'Sch 10.1 Rate Design'!$B$9:$K$16, 8, FALSE))</f>
        <v>0</v>
      </c>
      <c r="CI1117" s="701">
        <f>IF(O1117="", 0, BW1117/'Sch 10.1 Rate Design'!$Z$24*VLOOKUP($C1117, 'Sch 10.1 Rate Design'!$B$9:$K$16, 8, FALSE))</f>
        <v>0</v>
      </c>
      <c r="CJ1117" s="701">
        <f>IF(P1117="", 0, BX1117/'Sch 10.1 Rate Design'!$Z$24*VLOOKUP($C1117, 'Sch 10.1 Rate Design'!$B$9:$K$16, 8, FALSE))</f>
        <v>0</v>
      </c>
      <c r="CK1117" s="701">
        <f>IF(Q1117="", 0, BY1117/'Sch 10.1 Rate Design'!$Z$24*VLOOKUP($C1117, 'Sch 10.1 Rate Design'!$B$9:$K$16, 8, FALSE))</f>
        <v>0</v>
      </c>
      <c r="CL1117" s="701">
        <f>IF(R1117="", 0, BZ1117/'Sch 10.1 Rate Design'!$Z$24*VLOOKUP($C1117, 'Sch 10.1 Rate Design'!$B$9:$K$16, 8, FALSE))</f>
        <v>0</v>
      </c>
      <c r="CM1117" s="700">
        <f>IF(S1117="", 0, CA1117/'Sch 10.1 Rate Design'!$Z$24*VLOOKUP($C1117, 'Sch 10.1 Rate Design'!$B$9:$K$16, 8, FALSE))</f>
        <v>0</v>
      </c>
      <c r="CN1117" s="390">
        <f>IF(H1117="",0,IF(H1117&gt;VLOOKUP($C1117,'Sch 10.1 Rate Design'!$B$9:$K$16,9,FALSE),H1117-VLOOKUP($C1117,'Sch 10.1 Rate Design'!$B$9:$K$16,9,FALSE),0))</f>
        <v>0</v>
      </c>
      <c r="CO1117" s="390">
        <f>IF(I1117="",0,IF(I1117&gt;VLOOKUP($C1117,'Sch 10.1 Rate Design'!$B$9:$K$16,9,FALSE),I1117-VLOOKUP($C1117,'Sch 10.1 Rate Design'!$B$9:$K$16,9,FALSE),0))</f>
        <v>0</v>
      </c>
      <c r="CP1117" s="390">
        <f>IF(J1117="",0,IF(J1117&gt;VLOOKUP($C1117,'Sch 10.1 Rate Design'!$B$9:$K$16,9,FALSE),J1117-VLOOKUP($C1117,'Sch 10.1 Rate Design'!$B$9:$K$16,9,FALSE),0))</f>
        <v>0</v>
      </c>
      <c r="CQ1117" s="390">
        <f>IF(K1117="",0,IF(K1117&gt;VLOOKUP($C1117,'Sch 10.1 Rate Design'!$B$9:$K$16,9,FALSE),K1117-VLOOKUP($C1117,'Sch 10.1 Rate Design'!$B$9:$K$16,9,FALSE),0))</f>
        <v>0</v>
      </c>
      <c r="CR1117" s="390">
        <f>IF(L1117="",0,IF(L1117&gt;VLOOKUP($C1117,'Sch 10.1 Rate Design'!$B$9:$K$16,9,FALSE),L1117-VLOOKUP($C1117,'Sch 10.1 Rate Design'!$B$9:$K$16,9,FALSE),0))</f>
        <v>0</v>
      </c>
      <c r="CS1117" s="390">
        <f>IF(M1117="",0,IF(M1117&gt;VLOOKUP($C1117,'Sch 10.1 Rate Design'!$B$9:$K$16,9,FALSE),M1117-VLOOKUP($C1117,'Sch 10.1 Rate Design'!$B$9:$K$16,9,FALSE),0))</f>
        <v>0</v>
      </c>
      <c r="CT1117" s="390">
        <f>IF(N1117="",0,IF(N1117&gt;VLOOKUP($C1117,'Sch 10.1 Rate Design'!$B$9:$K$16,9,FALSE),N1117-VLOOKUP($C1117,'Sch 10.1 Rate Design'!$B$9:$K$16,9,FALSE),0))</f>
        <v>0</v>
      </c>
      <c r="CU1117" s="390">
        <f>IF(O1117="",0,IF(O1117&gt;VLOOKUP($C1117,'Sch 10.1 Rate Design'!$B$9:$K$16,9,FALSE),O1117-VLOOKUP($C1117,'Sch 10.1 Rate Design'!$B$9:$K$16,9,FALSE),0))</f>
        <v>0</v>
      </c>
      <c r="CV1117" s="390">
        <f>IF(P1117="",0,IF(P1117&gt;VLOOKUP($C1117,'Sch 10.1 Rate Design'!$B$9:$K$16,9,FALSE),P1117-VLOOKUP($C1117,'Sch 10.1 Rate Design'!$B$9:$K$16,9,FALSE),0))</f>
        <v>0</v>
      </c>
      <c r="CW1117" s="390">
        <f>IF(Q1117="",0,IF(Q1117&gt;VLOOKUP($C1117,'Sch 10.1 Rate Design'!$B$9:$K$16,9,FALSE),Q1117-VLOOKUP($C1117,'Sch 10.1 Rate Design'!$B$9:$K$16,9,FALSE),0))</f>
        <v>0</v>
      </c>
      <c r="CX1117" s="390">
        <f>IF(R1117="",0,IF(R1117&gt;VLOOKUP($C1117,'Sch 10.1 Rate Design'!$B$9:$K$16,9,FALSE),R1117-VLOOKUP($C1117,'Sch 10.1 Rate Design'!$B$9:$K$16,9,FALSE),0))</f>
        <v>0</v>
      </c>
      <c r="CY1117" s="698">
        <f>IF(S1117="",0,IF(S1117&gt;VLOOKUP($C1117,'Sch 10.1 Rate Design'!$B$9:$K$16,9,FALSE),S1117-VLOOKUP($C1117,'Sch 10.1 Rate Design'!$B$9:$K$16,9,FALSE),0))</f>
        <v>0</v>
      </c>
      <c r="CZ1117" s="701">
        <f>IF(H1117="", 0, CN1117/'Sch 10.1 Rate Design'!$Z$24*VLOOKUP($C1117, 'Sch 10.1 Rate Design'!$B$9:$K$16, 10, FALSE))</f>
        <v>0</v>
      </c>
      <c r="DA1117" s="701">
        <f>IF(I1117="", 0, CO1117/'Sch 10.1 Rate Design'!$Z$24*VLOOKUP($C1117, 'Sch 10.1 Rate Design'!$B$9:$K$16, 10, FALSE))</f>
        <v>0</v>
      </c>
      <c r="DB1117" s="701">
        <f>IF(J1117="", 0, CP1117/'Sch 10.1 Rate Design'!$Z$24*VLOOKUP($C1117, 'Sch 10.1 Rate Design'!$B$9:$K$16, 10, FALSE))</f>
        <v>0</v>
      </c>
      <c r="DC1117" s="701">
        <f>IF(K1117="", 0, CQ1117/'Sch 10.1 Rate Design'!$Z$24*VLOOKUP($C1117, 'Sch 10.1 Rate Design'!$B$9:$K$16, 10, FALSE))</f>
        <v>0</v>
      </c>
      <c r="DD1117" s="701">
        <f>IF(L1117="", 0, CR1117/'Sch 10.1 Rate Design'!$Z$24*VLOOKUP($C1117, 'Sch 10.1 Rate Design'!$B$9:$K$16, 10, FALSE))</f>
        <v>0</v>
      </c>
      <c r="DE1117" s="701">
        <f>IF(M1117="", 0, CS1117/'Sch 10.1 Rate Design'!$Z$24*VLOOKUP($C1117, 'Sch 10.1 Rate Design'!$B$9:$K$16, 10, FALSE))</f>
        <v>0</v>
      </c>
      <c r="DF1117" s="701">
        <f>IF(N1117="", 0, CT1117/'Sch 10.1 Rate Design'!$Z$24*VLOOKUP($C1117, 'Sch 10.1 Rate Design'!$B$9:$K$16, 10, FALSE))</f>
        <v>0</v>
      </c>
      <c r="DG1117" s="701">
        <f>IF(O1117="", 0, CU1117/'Sch 10.1 Rate Design'!$Z$24*VLOOKUP($C1117, 'Sch 10.1 Rate Design'!$B$9:$K$16, 10, FALSE))</f>
        <v>0</v>
      </c>
      <c r="DH1117" s="701">
        <f>IF(P1117="", 0, CV1117/'Sch 10.1 Rate Design'!$Z$24*VLOOKUP($C1117, 'Sch 10.1 Rate Design'!$B$9:$K$16, 10, FALSE))</f>
        <v>0</v>
      </c>
      <c r="DI1117" s="701">
        <f>IF(Q1117="", 0, CW1117/'Sch 10.1 Rate Design'!$Z$24*VLOOKUP($C1117, 'Sch 10.1 Rate Design'!$B$9:$K$16, 10, FALSE))</f>
        <v>0</v>
      </c>
      <c r="DJ1117" s="701">
        <f>IF(R1117="", 0, CX1117/'Sch 10.1 Rate Design'!$Z$24*VLOOKUP($C1117, 'Sch 10.1 Rate Design'!$B$9:$K$16, 10, FALSE))</f>
        <v>0</v>
      </c>
      <c r="DK1117" s="700">
        <f>IF(S1117="", 0, CY1117/'Sch 10.1 Rate Design'!$Z$24*VLOOKUP($C1117, 'Sch 10.1 Rate Design'!$B$9:$K$16, 10, FALSE))</f>
        <v>0</v>
      </c>
      <c r="DL1117" s="699">
        <f>IF(H1117="", 0, VLOOKUP($C1117, 'Sch 10.1 Rate Design'!$B$9:$K$16, 3, FALSE))</f>
        <v>0</v>
      </c>
      <c r="DM1117" s="390">
        <f>IF(I1117="", 0, VLOOKUP($C1117, 'Sch 10.1 Rate Design'!$B$9:$K$16, 3, FALSE))</f>
        <v>0</v>
      </c>
      <c r="DN1117" s="390">
        <f>IF(J1117="", 0, VLOOKUP($C1117, 'Sch 10.1 Rate Design'!$B$9:$K$16, 3, FALSE))</f>
        <v>0</v>
      </c>
      <c r="DO1117" s="390">
        <f>IF(K1117="", 0, VLOOKUP($C1117, 'Sch 10.1 Rate Design'!$B$9:$K$16, 3, FALSE))</f>
        <v>0</v>
      </c>
      <c r="DP1117" s="390">
        <f>IF(L1117="", 0, VLOOKUP($C1117, 'Sch 10.1 Rate Design'!$B$9:$K$16, 3, FALSE))</f>
        <v>0</v>
      </c>
      <c r="DQ1117" s="390">
        <f>IF(M1117="", 0, VLOOKUP($C1117, 'Sch 10.1 Rate Design'!$B$9:$K$16, 3, FALSE))</f>
        <v>0</v>
      </c>
      <c r="DR1117" s="390">
        <f>IF(N1117="", 0, VLOOKUP($C1117, 'Sch 10.1 Rate Design'!$B$9:$K$16, 3, FALSE))</f>
        <v>0</v>
      </c>
      <c r="DS1117" s="390">
        <f>IF(O1117="", 0, VLOOKUP($C1117, 'Sch 10.1 Rate Design'!$B$9:$K$16, 3, FALSE))</f>
        <v>0</v>
      </c>
      <c r="DT1117" s="390">
        <f>IF(P1117="", 0, VLOOKUP($C1117, 'Sch 10.1 Rate Design'!$B$9:$K$16, 3, FALSE))</f>
        <v>0</v>
      </c>
      <c r="DU1117" s="390">
        <f>IF(Q1117="", 0, VLOOKUP($C1117, 'Sch 10.1 Rate Design'!$B$9:$K$16, 3, FALSE))</f>
        <v>0</v>
      </c>
      <c r="DV1117" s="390">
        <f>IF(R1117="", 0, VLOOKUP($C1117, 'Sch 10.1 Rate Design'!$B$9:$K$16, 3, FALSE))</f>
        <v>0</v>
      </c>
      <c r="DW1117" s="698">
        <f>IF(S1117="", 0, VLOOKUP($C1117, 'Sch 10.1 Rate Design'!$B$9:$K$16, 3, FALSE))</f>
        <v>0</v>
      </c>
      <c r="DX1117" s="390"/>
      <c r="DY1117" s="390"/>
      <c r="DZ1117" s="390"/>
      <c r="EA1117" s="390"/>
      <c r="EB1117" s="390"/>
      <c r="EC1117" s="390"/>
      <c r="ED1117" s="390"/>
      <c r="EE1117" s="390"/>
      <c r="EF1117" s="390"/>
      <c r="EG1117" s="390"/>
      <c r="EH1117" s="390"/>
      <c r="EI1117" s="390"/>
      <c r="EJ1117" s="390"/>
    </row>
    <row r="1118" spans="1:140" x14ac:dyDescent="0.3">
      <c r="A1118" s="984">
        <f>Input!AH1115</f>
        <v>0</v>
      </c>
      <c r="B1118" s="390">
        <v>1108</v>
      </c>
      <c r="C1118" s="684">
        <f>Input!AI1115</f>
        <v>0.625</v>
      </c>
      <c r="D1118" s="702">
        <f t="shared" si="261"/>
        <v>0</v>
      </c>
      <c r="E1118" s="702">
        <f>IF('Sch 10.1 Rate Design'!$AB$24="Monthly", AVERAGE(T1118,U1118,V1118,W1118,X1118,Y1118,Z1118,AA1118,AB1118,AC1118,AD1118,AE1118), AVERAGE(T1118,V1118,X1118,Z1118,AB1118,AD1118))</f>
        <v>0</v>
      </c>
      <c r="F1118" s="390">
        <f t="shared" si="248"/>
        <v>0</v>
      </c>
      <c r="G1118" s="698" t="e">
        <f>IF('Sch 10.1 Rate Design'!$AB$24="Monthly", AVERAGE(H1118,I1118,J1118,K1118,L1118,M1118,N1118,O1118,P1118,Q1118,R1118,S1118), AVERAGE(H1118,J1118,L1118,N1118,P1118,R1118))</f>
        <v>#DIV/0!</v>
      </c>
      <c r="H1118" s="390" t="str">
        <f>IF(Input!AJ1115="", "", Input!AJ1115)</f>
        <v/>
      </c>
      <c r="I1118" s="390" t="str">
        <f>IF(Input!AK1115="", "", Input!AK1115)</f>
        <v/>
      </c>
      <c r="J1118" s="390" t="str">
        <f>IF(Input!AL1115="", "", Input!AL1115)</f>
        <v/>
      </c>
      <c r="K1118" s="390" t="str">
        <f>IF(Input!AM1115="", "", Input!AM1115)</f>
        <v/>
      </c>
      <c r="L1118" s="390" t="str">
        <f>IF(Input!AN1115="", "", Input!AN1115)</f>
        <v/>
      </c>
      <c r="M1118" s="390" t="str">
        <f>IF(Input!AO1115="", "", Input!AO1115)</f>
        <v/>
      </c>
      <c r="N1118" s="390" t="str">
        <f>IF(Input!AP1115="", "", Input!AP1115)</f>
        <v/>
      </c>
      <c r="O1118" s="390" t="str">
        <f>IF(Input!AQ1115="", "", Input!AQ1115)</f>
        <v/>
      </c>
      <c r="P1118" s="390" t="str">
        <f>IF(Input!AR1115="", "", Input!AR1115)</f>
        <v/>
      </c>
      <c r="Q1118" s="390" t="str">
        <f>IF(Input!AS1115="", "", Input!AS1115)</f>
        <v/>
      </c>
      <c r="R1118" s="390" t="str">
        <f>IF(Input!AT1115="", "", Input!AT1115)</f>
        <v/>
      </c>
      <c r="S1118" s="390" t="str">
        <f>IF(Input!AU1115="", "", Input!AU1115)</f>
        <v/>
      </c>
      <c r="T1118" s="701">
        <f t="shared" si="249"/>
        <v>0</v>
      </c>
      <c r="U1118" s="701">
        <f t="shared" si="250"/>
        <v>0</v>
      </c>
      <c r="V1118" s="701">
        <f t="shared" si="251"/>
        <v>0</v>
      </c>
      <c r="W1118" s="701">
        <f t="shared" si="252"/>
        <v>0</v>
      </c>
      <c r="X1118" s="701">
        <f t="shared" si="253"/>
        <v>0</v>
      </c>
      <c r="Y1118" s="701">
        <f t="shared" si="254"/>
        <v>0</v>
      </c>
      <c r="Z1118" s="701">
        <f t="shared" si="255"/>
        <v>0</v>
      </c>
      <c r="AA1118" s="701">
        <f t="shared" si="256"/>
        <v>0</v>
      </c>
      <c r="AB1118" s="701">
        <f t="shared" si="257"/>
        <v>0</v>
      </c>
      <c r="AC1118" s="701">
        <f t="shared" si="258"/>
        <v>0</v>
      </c>
      <c r="AD1118" s="701">
        <f t="shared" si="259"/>
        <v>0</v>
      </c>
      <c r="AE1118" s="700">
        <f t="shared" si="260"/>
        <v>0</v>
      </c>
      <c r="AF1118" s="701">
        <f>IF(H1118="", 0, VLOOKUP($C1118, 'Sch 10.1 Rate Design'!$B$9:$K$16, 4, FALSE))</f>
        <v>0</v>
      </c>
      <c r="AG1118" s="701">
        <f>IF(I1118="", 0, VLOOKUP($C1118, 'Sch 10.1 Rate Design'!$B$9:$K$16, 4, FALSE))</f>
        <v>0</v>
      </c>
      <c r="AH1118" s="701">
        <f>IF(J1118="", 0, VLOOKUP($C1118, 'Sch 10.1 Rate Design'!$B$9:$K$16, 4, FALSE))</f>
        <v>0</v>
      </c>
      <c r="AI1118" s="701">
        <f>IF(K1118="", 0, VLOOKUP($C1118, 'Sch 10.1 Rate Design'!$B$9:$K$16, 4, FALSE))</f>
        <v>0</v>
      </c>
      <c r="AJ1118" s="701">
        <f>IF(L1118="", 0, VLOOKUP($C1118, 'Sch 10.1 Rate Design'!$B$9:$K$16, 4, FALSE))</f>
        <v>0</v>
      </c>
      <c r="AK1118" s="701">
        <f>IF(M1118="", 0, VLOOKUP($C1118, 'Sch 10.1 Rate Design'!$B$9:$K$16, 4, FALSE))</f>
        <v>0</v>
      </c>
      <c r="AL1118" s="701">
        <f>IF(N1118="", 0, VLOOKUP($C1118, 'Sch 10.1 Rate Design'!$B$9:$K$16, 4, FALSE))</f>
        <v>0</v>
      </c>
      <c r="AM1118" s="701">
        <f>IF(O1118="", 0, VLOOKUP($C1118, 'Sch 10.1 Rate Design'!$B$9:$K$16, 4, FALSE))</f>
        <v>0</v>
      </c>
      <c r="AN1118" s="701">
        <f>IF(P1118="", 0, VLOOKUP($C1118, 'Sch 10.1 Rate Design'!$B$9:$K$16, 4, FALSE))</f>
        <v>0</v>
      </c>
      <c r="AO1118" s="701">
        <f>IF(Q1118="", 0, VLOOKUP($C1118, 'Sch 10.1 Rate Design'!$B$9:$K$16, 4, FALSE))</f>
        <v>0</v>
      </c>
      <c r="AP1118" s="701">
        <f>IF(R1118="", 0, VLOOKUP($C1118, 'Sch 10.1 Rate Design'!$B$9:$K$16, 4, FALSE))</f>
        <v>0</v>
      </c>
      <c r="AQ1118" s="700">
        <f>IF(S1118="", 0, VLOOKUP($C1118, 'Sch 10.1 Rate Design'!$B$9:$K$16, 4, FALSE))</f>
        <v>0</v>
      </c>
      <c r="AR1118" s="699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90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90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90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90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90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90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90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90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90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90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698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701">
        <f>IF(H1118="", 0, AR1118/'Sch 10.1 Rate Design'!$Z$24*VLOOKUP($C1118, 'Sch 10.1 Rate Design'!$B$9:$K$16, 6, FALSE))</f>
        <v>0</v>
      </c>
      <c r="BE1118" s="701">
        <f>IF(I1118="", 0, AS1118/'Sch 10.1 Rate Design'!$Z$24*VLOOKUP($C1118, 'Sch 10.1 Rate Design'!$B$9:$K$16, 6, FALSE))</f>
        <v>0</v>
      </c>
      <c r="BF1118" s="701">
        <f>IF(J1118="", 0, AT1118/'Sch 10.1 Rate Design'!$Z$24*VLOOKUP($C1118, 'Sch 10.1 Rate Design'!$B$9:$K$16, 6, FALSE))</f>
        <v>0</v>
      </c>
      <c r="BG1118" s="701">
        <f>IF(K1118="", 0, AU1118/'Sch 10.1 Rate Design'!$Z$24*VLOOKUP($C1118, 'Sch 10.1 Rate Design'!$B$9:$K$16, 6, FALSE))</f>
        <v>0</v>
      </c>
      <c r="BH1118" s="701">
        <f>IF(L1118="", 0, AV1118/'Sch 10.1 Rate Design'!$Z$24*VLOOKUP($C1118, 'Sch 10.1 Rate Design'!$B$9:$K$16, 6, FALSE))</f>
        <v>0</v>
      </c>
      <c r="BI1118" s="701">
        <f>IF(M1118="", 0, AW1118/'Sch 10.1 Rate Design'!$Z$24*VLOOKUP($C1118, 'Sch 10.1 Rate Design'!$B$9:$K$16, 6, FALSE))</f>
        <v>0</v>
      </c>
      <c r="BJ1118" s="701">
        <f>IF(N1118="", 0, AX1118/'Sch 10.1 Rate Design'!$Z$24*VLOOKUP($C1118, 'Sch 10.1 Rate Design'!$B$9:$K$16, 6, FALSE))</f>
        <v>0</v>
      </c>
      <c r="BK1118" s="701">
        <f>IF(O1118="", 0, AY1118/'Sch 10.1 Rate Design'!$Z$24*VLOOKUP($C1118, 'Sch 10.1 Rate Design'!$B$9:$K$16, 6, FALSE))</f>
        <v>0</v>
      </c>
      <c r="BL1118" s="701">
        <f>IF(P1118="", 0, AZ1118/'Sch 10.1 Rate Design'!$Z$24*VLOOKUP($C1118, 'Sch 10.1 Rate Design'!$B$9:$K$16, 6, FALSE))</f>
        <v>0</v>
      </c>
      <c r="BM1118" s="701">
        <f>IF(Q1118="", 0, BA1118/'Sch 10.1 Rate Design'!$Z$24*VLOOKUP($C1118, 'Sch 10.1 Rate Design'!$B$9:$K$16, 6, FALSE))</f>
        <v>0</v>
      </c>
      <c r="BN1118" s="701">
        <f>IF(R1118="", 0, BB1118/'Sch 10.1 Rate Design'!$Z$24*VLOOKUP($C1118, 'Sch 10.1 Rate Design'!$B$9:$K$16, 6, FALSE))</f>
        <v>0</v>
      </c>
      <c r="BO1118" s="700">
        <f>IF(S1118="", 0, BC1118/'Sch 10.1 Rate Design'!$Z$24*VLOOKUP($C1118, 'Sch 10.1 Rate Design'!$B$9:$K$16, 6, FALSE))</f>
        <v>0</v>
      </c>
      <c r="BP1118" s="390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90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90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90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90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90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90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90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90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90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90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698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701">
        <f>IF(H1118="", 0, BP1118/'Sch 10.1 Rate Design'!$Z$24*VLOOKUP($C1118, 'Sch 10.1 Rate Design'!$B$9:$K$16, 8, FALSE))</f>
        <v>0</v>
      </c>
      <c r="CC1118" s="701">
        <f>IF(I1118="", 0, BQ1118/'Sch 10.1 Rate Design'!$Z$24*VLOOKUP($C1118, 'Sch 10.1 Rate Design'!$B$9:$K$16, 8, FALSE))</f>
        <v>0</v>
      </c>
      <c r="CD1118" s="701">
        <f>IF(J1118="", 0, BR1118/'Sch 10.1 Rate Design'!$Z$24*VLOOKUP($C1118, 'Sch 10.1 Rate Design'!$B$9:$K$16, 8, FALSE))</f>
        <v>0</v>
      </c>
      <c r="CE1118" s="701">
        <f>IF(K1118="", 0, BS1118/'Sch 10.1 Rate Design'!$Z$24*VLOOKUP($C1118, 'Sch 10.1 Rate Design'!$B$9:$K$16, 8, FALSE))</f>
        <v>0</v>
      </c>
      <c r="CF1118" s="701">
        <f>IF(L1118="", 0, BT1118/'Sch 10.1 Rate Design'!$Z$24*VLOOKUP($C1118, 'Sch 10.1 Rate Design'!$B$9:$K$16, 8, FALSE))</f>
        <v>0</v>
      </c>
      <c r="CG1118" s="701">
        <f>IF(M1118="", 0, BU1118/'Sch 10.1 Rate Design'!$Z$24*VLOOKUP($C1118, 'Sch 10.1 Rate Design'!$B$9:$K$16, 8, FALSE))</f>
        <v>0</v>
      </c>
      <c r="CH1118" s="701">
        <f>IF(N1118="", 0, BV1118/'Sch 10.1 Rate Design'!$Z$24*VLOOKUP($C1118, 'Sch 10.1 Rate Design'!$B$9:$K$16, 8, FALSE))</f>
        <v>0</v>
      </c>
      <c r="CI1118" s="701">
        <f>IF(O1118="", 0, BW1118/'Sch 10.1 Rate Design'!$Z$24*VLOOKUP($C1118, 'Sch 10.1 Rate Design'!$B$9:$K$16, 8, FALSE))</f>
        <v>0</v>
      </c>
      <c r="CJ1118" s="701">
        <f>IF(P1118="", 0, BX1118/'Sch 10.1 Rate Design'!$Z$24*VLOOKUP($C1118, 'Sch 10.1 Rate Design'!$B$9:$K$16, 8, FALSE))</f>
        <v>0</v>
      </c>
      <c r="CK1118" s="701">
        <f>IF(Q1118="", 0, BY1118/'Sch 10.1 Rate Design'!$Z$24*VLOOKUP($C1118, 'Sch 10.1 Rate Design'!$B$9:$K$16, 8, FALSE))</f>
        <v>0</v>
      </c>
      <c r="CL1118" s="701">
        <f>IF(R1118="", 0, BZ1118/'Sch 10.1 Rate Design'!$Z$24*VLOOKUP($C1118, 'Sch 10.1 Rate Design'!$B$9:$K$16, 8, FALSE))</f>
        <v>0</v>
      </c>
      <c r="CM1118" s="700">
        <f>IF(S1118="", 0, CA1118/'Sch 10.1 Rate Design'!$Z$24*VLOOKUP($C1118, 'Sch 10.1 Rate Design'!$B$9:$K$16, 8, FALSE))</f>
        <v>0</v>
      </c>
      <c r="CN1118" s="390">
        <f>IF(H1118="",0,IF(H1118&gt;VLOOKUP($C1118,'Sch 10.1 Rate Design'!$B$9:$K$16,9,FALSE),H1118-VLOOKUP($C1118,'Sch 10.1 Rate Design'!$B$9:$K$16,9,FALSE),0))</f>
        <v>0</v>
      </c>
      <c r="CO1118" s="390">
        <f>IF(I1118="",0,IF(I1118&gt;VLOOKUP($C1118,'Sch 10.1 Rate Design'!$B$9:$K$16,9,FALSE),I1118-VLOOKUP($C1118,'Sch 10.1 Rate Design'!$B$9:$K$16,9,FALSE),0))</f>
        <v>0</v>
      </c>
      <c r="CP1118" s="390">
        <f>IF(J1118="",0,IF(J1118&gt;VLOOKUP($C1118,'Sch 10.1 Rate Design'!$B$9:$K$16,9,FALSE),J1118-VLOOKUP($C1118,'Sch 10.1 Rate Design'!$B$9:$K$16,9,FALSE),0))</f>
        <v>0</v>
      </c>
      <c r="CQ1118" s="390">
        <f>IF(K1118="",0,IF(K1118&gt;VLOOKUP($C1118,'Sch 10.1 Rate Design'!$B$9:$K$16,9,FALSE),K1118-VLOOKUP($C1118,'Sch 10.1 Rate Design'!$B$9:$K$16,9,FALSE),0))</f>
        <v>0</v>
      </c>
      <c r="CR1118" s="390">
        <f>IF(L1118="",0,IF(L1118&gt;VLOOKUP($C1118,'Sch 10.1 Rate Design'!$B$9:$K$16,9,FALSE),L1118-VLOOKUP($C1118,'Sch 10.1 Rate Design'!$B$9:$K$16,9,FALSE),0))</f>
        <v>0</v>
      </c>
      <c r="CS1118" s="390">
        <f>IF(M1118="",0,IF(M1118&gt;VLOOKUP($C1118,'Sch 10.1 Rate Design'!$B$9:$K$16,9,FALSE),M1118-VLOOKUP($C1118,'Sch 10.1 Rate Design'!$B$9:$K$16,9,FALSE),0))</f>
        <v>0</v>
      </c>
      <c r="CT1118" s="390">
        <f>IF(N1118="",0,IF(N1118&gt;VLOOKUP($C1118,'Sch 10.1 Rate Design'!$B$9:$K$16,9,FALSE),N1118-VLOOKUP($C1118,'Sch 10.1 Rate Design'!$B$9:$K$16,9,FALSE),0))</f>
        <v>0</v>
      </c>
      <c r="CU1118" s="390">
        <f>IF(O1118="",0,IF(O1118&gt;VLOOKUP($C1118,'Sch 10.1 Rate Design'!$B$9:$K$16,9,FALSE),O1118-VLOOKUP($C1118,'Sch 10.1 Rate Design'!$B$9:$K$16,9,FALSE),0))</f>
        <v>0</v>
      </c>
      <c r="CV1118" s="390">
        <f>IF(P1118="",0,IF(P1118&gt;VLOOKUP($C1118,'Sch 10.1 Rate Design'!$B$9:$K$16,9,FALSE),P1118-VLOOKUP($C1118,'Sch 10.1 Rate Design'!$B$9:$K$16,9,FALSE),0))</f>
        <v>0</v>
      </c>
      <c r="CW1118" s="390">
        <f>IF(Q1118="",0,IF(Q1118&gt;VLOOKUP($C1118,'Sch 10.1 Rate Design'!$B$9:$K$16,9,FALSE),Q1118-VLOOKUP($C1118,'Sch 10.1 Rate Design'!$B$9:$K$16,9,FALSE),0))</f>
        <v>0</v>
      </c>
      <c r="CX1118" s="390">
        <f>IF(R1118="",0,IF(R1118&gt;VLOOKUP($C1118,'Sch 10.1 Rate Design'!$B$9:$K$16,9,FALSE),R1118-VLOOKUP($C1118,'Sch 10.1 Rate Design'!$B$9:$K$16,9,FALSE),0))</f>
        <v>0</v>
      </c>
      <c r="CY1118" s="698">
        <f>IF(S1118="",0,IF(S1118&gt;VLOOKUP($C1118,'Sch 10.1 Rate Design'!$B$9:$K$16,9,FALSE),S1118-VLOOKUP($C1118,'Sch 10.1 Rate Design'!$B$9:$K$16,9,FALSE),0))</f>
        <v>0</v>
      </c>
      <c r="CZ1118" s="701">
        <f>IF(H1118="", 0, CN1118/'Sch 10.1 Rate Design'!$Z$24*VLOOKUP($C1118, 'Sch 10.1 Rate Design'!$B$9:$K$16, 10, FALSE))</f>
        <v>0</v>
      </c>
      <c r="DA1118" s="701">
        <f>IF(I1118="", 0, CO1118/'Sch 10.1 Rate Design'!$Z$24*VLOOKUP($C1118, 'Sch 10.1 Rate Design'!$B$9:$K$16, 10, FALSE))</f>
        <v>0</v>
      </c>
      <c r="DB1118" s="701">
        <f>IF(J1118="", 0, CP1118/'Sch 10.1 Rate Design'!$Z$24*VLOOKUP($C1118, 'Sch 10.1 Rate Design'!$B$9:$K$16, 10, FALSE))</f>
        <v>0</v>
      </c>
      <c r="DC1118" s="701">
        <f>IF(K1118="", 0, CQ1118/'Sch 10.1 Rate Design'!$Z$24*VLOOKUP($C1118, 'Sch 10.1 Rate Design'!$B$9:$K$16, 10, FALSE))</f>
        <v>0</v>
      </c>
      <c r="DD1118" s="701">
        <f>IF(L1118="", 0, CR1118/'Sch 10.1 Rate Design'!$Z$24*VLOOKUP($C1118, 'Sch 10.1 Rate Design'!$B$9:$K$16, 10, FALSE))</f>
        <v>0</v>
      </c>
      <c r="DE1118" s="701">
        <f>IF(M1118="", 0, CS1118/'Sch 10.1 Rate Design'!$Z$24*VLOOKUP($C1118, 'Sch 10.1 Rate Design'!$B$9:$K$16, 10, FALSE))</f>
        <v>0</v>
      </c>
      <c r="DF1118" s="701">
        <f>IF(N1118="", 0, CT1118/'Sch 10.1 Rate Design'!$Z$24*VLOOKUP($C1118, 'Sch 10.1 Rate Design'!$B$9:$K$16, 10, FALSE))</f>
        <v>0</v>
      </c>
      <c r="DG1118" s="701">
        <f>IF(O1118="", 0, CU1118/'Sch 10.1 Rate Design'!$Z$24*VLOOKUP($C1118, 'Sch 10.1 Rate Design'!$B$9:$K$16, 10, FALSE))</f>
        <v>0</v>
      </c>
      <c r="DH1118" s="701">
        <f>IF(P1118="", 0, CV1118/'Sch 10.1 Rate Design'!$Z$24*VLOOKUP($C1118, 'Sch 10.1 Rate Design'!$B$9:$K$16, 10, FALSE))</f>
        <v>0</v>
      </c>
      <c r="DI1118" s="701">
        <f>IF(Q1118="", 0, CW1118/'Sch 10.1 Rate Design'!$Z$24*VLOOKUP($C1118, 'Sch 10.1 Rate Design'!$B$9:$K$16, 10, FALSE))</f>
        <v>0</v>
      </c>
      <c r="DJ1118" s="701">
        <f>IF(R1118="", 0, CX1118/'Sch 10.1 Rate Design'!$Z$24*VLOOKUP($C1118, 'Sch 10.1 Rate Design'!$B$9:$K$16, 10, FALSE))</f>
        <v>0</v>
      </c>
      <c r="DK1118" s="700">
        <f>IF(S1118="", 0, CY1118/'Sch 10.1 Rate Design'!$Z$24*VLOOKUP($C1118, 'Sch 10.1 Rate Design'!$B$9:$K$16, 10, FALSE))</f>
        <v>0</v>
      </c>
      <c r="DL1118" s="699">
        <f>IF(H1118="", 0, VLOOKUP($C1118, 'Sch 10.1 Rate Design'!$B$9:$K$16, 3, FALSE))</f>
        <v>0</v>
      </c>
      <c r="DM1118" s="390">
        <f>IF(I1118="", 0, VLOOKUP($C1118, 'Sch 10.1 Rate Design'!$B$9:$K$16, 3, FALSE))</f>
        <v>0</v>
      </c>
      <c r="DN1118" s="390">
        <f>IF(J1118="", 0, VLOOKUP($C1118, 'Sch 10.1 Rate Design'!$B$9:$K$16, 3, FALSE))</f>
        <v>0</v>
      </c>
      <c r="DO1118" s="390">
        <f>IF(K1118="", 0, VLOOKUP($C1118, 'Sch 10.1 Rate Design'!$B$9:$K$16, 3, FALSE))</f>
        <v>0</v>
      </c>
      <c r="DP1118" s="390">
        <f>IF(L1118="", 0, VLOOKUP($C1118, 'Sch 10.1 Rate Design'!$B$9:$K$16, 3, FALSE))</f>
        <v>0</v>
      </c>
      <c r="DQ1118" s="390">
        <f>IF(M1118="", 0, VLOOKUP($C1118, 'Sch 10.1 Rate Design'!$B$9:$K$16, 3, FALSE))</f>
        <v>0</v>
      </c>
      <c r="DR1118" s="390">
        <f>IF(N1118="", 0, VLOOKUP($C1118, 'Sch 10.1 Rate Design'!$B$9:$K$16, 3, FALSE))</f>
        <v>0</v>
      </c>
      <c r="DS1118" s="390">
        <f>IF(O1118="", 0, VLOOKUP($C1118, 'Sch 10.1 Rate Design'!$B$9:$K$16, 3, FALSE))</f>
        <v>0</v>
      </c>
      <c r="DT1118" s="390">
        <f>IF(P1118="", 0, VLOOKUP($C1118, 'Sch 10.1 Rate Design'!$B$9:$K$16, 3, FALSE))</f>
        <v>0</v>
      </c>
      <c r="DU1118" s="390">
        <f>IF(Q1118="", 0, VLOOKUP($C1118, 'Sch 10.1 Rate Design'!$B$9:$K$16, 3, FALSE))</f>
        <v>0</v>
      </c>
      <c r="DV1118" s="390">
        <f>IF(R1118="", 0, VLOOKUP($C1118, 'Sch 10.1 Rate Design'!$B$9:$K$16, 3, FALSE))</f>
        <v>0</v>
      </c>
      <c r="DW1118" s="698">
        <f>IF(S1118="", 0, VLOOKUP($C1118, 'Sch 10.1 Rate Design'!$B$9:$K$16, 3, FALSE))</f>
        <v>0</v>
      </c>
      <c r="DX1118" s="390"/>
      <c r="DY1118" s="390"/>
      <c r="DZ1118" s="390"/>
      <c r="EA1118" s="390"/>
      <c r="EB1118" s="390"/>
      <c r="EC1118" s="390"/>
      <c r="ED1118" s="390"/>
      <c r="EE1118" s="390"/>
      <c r="EF1118" s="390"/>
      <c r="EG1118" s="390"/>
      <c r="EH1118" s="390"/>
      <c r="EI1118" s="390"/>
      <c r="EJ1118" s="390"/>
    </row>
    <row r="1119" spans="1:140" x14ac:dyDescent="0.3">
      <c r="A1119" s="984">
        <f>Input!AH1116</f>
        <v>0</v>
      </c>
      <c r="B1119" s="390">
        <v>1109</v>
      </c>
      <c r="C1119" s="684">
        <f>Input!AI1116</f>
        <v>0.625</v>
      </c>
      <c r="D1119" s="702">
        <f t="shared" si="261"/>
        <v>0</v>
      </c>
      <c r="E1119" s="702">
        <f>IF('Sch 10.1 Rate Design'!$AB$24="Monthly", AVERAGE(T1119,U1119,V1119,W1119,X1119,Y1119,Z1119,AA1119,AB1119,AC1119,AD1119,AE1119), AVERAGE(T1119,V1119,X1119,Z1119,AB1119,AD1119))</f>
        <v>0</v>
      </c>
      <c r="F1119" s="390">
        <f t="shared" si="248"/>
        <v>0</v>
      </c>
      <c r="G1119" s="698" t="e">
        <f>IF('Sch 10.1 Rate Design'!$AB$24="Monthly", AVERAGE(H1119,I1119,J1119,K1119,L1119,M1119,N1119,O1119,P1119,Q1119,R1119,S1119), AVERAGE(H1119,J1119,L1119,N1119,P1119,R1119))</f>
        <v>#DIV/0!</v>
      </c>
      <c r="H1119" s="390" t="str">
        <f>IF(Input!AJ1116="", "", Input!AJ1116)</f>
        <v/>
      </c>
      <c r="I1119" s="390" t="str">
        <f>IF(Input!AK1116="", "", Input!AK1116)</f>
        <v/>
      </c>
      <c r="J1119" s="390" t="str">
        <f>IF(Input!AL1116="", "", Input!AL1116)</f>
        <v/>
      </c>
      <c r="K1119" s="390" t="str">
        <f>IF(Input!AM1116="", "", Input!AM1116)</f>
        <v/>
      </c>
      <c r="L1119" s="390" t="str">
        <f>IF(Input!AN1116="", "", Input!AN1116)</f>
        <v/>
      </c>
      <c r="M1119" s="390" t="str">
        <f>IF(Input!AO1116="", "", Input!AO1116)</f>
        <v/>
      </c>
      <c r="N1119" s="390" t="str">
        <f>IF(Input!AP1116="", "", Input!AP1116)</f>
        <v/>
      </c>
      <c r="O1119" s="390" t="str">
        <f>IF(Input!AQ1116="", "", Input!AQ1116)</f>
        <v/>
      </c>
      <c r="P1119" s="390" t="str">
        <f>IF(Input!AR1116="", "", Input!AR1116)</f>
        <v/>
      </c>
      <c r="Q1119" s="390" t="str">
        <f>IF(Input!AS1116="", "", Input!AS1116)</f>
        <v/>
      </c>
      <c r="R1119" s="390" t="str">
        <f>IF(Input!AT1116="", "", Input!AT1116)</f>
        <v/>
      </c>
      <c r="S1119" s="390" t="str">
        <f>IF(Input!AU1116="", "", Input!AU1116)</f>
        <v/>
      </c>
      <c r="T1119" s="701">
        <f t="shared" si="249"/>
        <v>0</v>
      </c>
      <c r="U1119" s="701">
        <f t="shared" si="250"/>
        <v>0</v>
      </c>
      <c r="V1119" s="701">
        <f t="shared" si="251"/>
        <v>0</v>
      </c>
      <c r="W1119" s="701">
        <f t="shared" si="252"/>
        <v>0</v>
      </c>
      <c r="X1119" s="701">
        <f t="shared" si="253"/>
        <v>0</v>
      </c>
      <c r="Y1119" s="701">
        <f t="shared" si="254"/>
        <v>0</v>
      </c>
      <c r="Z1119" s="701">
        <f t="shared" si="255"/>
        <v>0</v>
      </c>
      <c r="AA1119" s="701">
        <f t="shared" si="256"/>
        <v>0</v>
      </c>
      <c r="AB1119" s="701">
        <f t="shared" si="257"/>
        <v>0</v>
      </c>
      <c r="AC1119" s="701">
        <f t="shared" si="258"/>
        <v>0</v>
      </c>
      <c r="AD1119" s="701">
        <f t="shared" si="259"/>
        <v>0</v>
      </c>
      <c r="AE1119" s="700">
        <f t="shared" si="260"/>
        <v>0</v>
      </c>
      <c r="AF1119" s="701">
        <f>IF(H1119="", 0, VLOOKUP($C1119, 'Sch 10.1 Rate Design'!$B$9:$K$16, 4, FALSE))</f>
        <v>0</v>
      </c>
      <c r="AG1119" s="701">
        <f>IF(I1119="", 0, VLOOKUP($C1119, 'Sch 10.1 Rate Design'!$B$9:$K$16, 4, FALSE))</f>
        <v>0</v>
      </c>
      <c r="AH1119" s="701">
        <f>IF(J1119="", 0, VLOOKUP($C1119, 'Sch 10.1 Rate Design'!$B$9:$K$16, 4, FALSE))</f>
        <v>0</v>
      </c>
      <c r="AI1119" s="701">
        <f>IF(K1119="", 0, VLOOKUP($C1119, 'Sch 10.1 Rate Design'!$B$9:$K$16, 4, FALSE))</f>
        <v>0</v>
      </c>
      <c r="AJ1119" s="701">
        <f>IF(L1119="", 0, VLOOKUP($C1119, 'Sch 10.1 Rate Design'!$B$9:$K$16, 4, FALSE))</f>
        <v>0</v>
      </c>
      <c r="AK1119" s="701">
        <f>IF(M1119="", 0, VLOOKUP($C1119, 'Sch 10.1 Rate Design'!$B$9:$K$16, 4, FALSE))</f>
        <v>0</v>
      </c>
      <c r="AL1119" s="701">
        <f>IF(N1119="", 0, VLOOKUP($C1119, 'Sch 10.1 Rate Design'!$B$9:$K$16, 4, FALSE))</f>
        <v>0</v>
      </c>
      <c r="AM1119" s="701">
        <f>IF(O1119="", 0, VLOOKUP($C1119, 'Sch 10.1 Rate Design'!$B$9:$K$16, 4, FALSE))</f>
        <v>0</v>
      </c>
      <c r="AN1119" s="701">
        <f>IF(P1119="", 0, VLOOKUP($C1119, 'Sch 10.1 Rate Design'!$B$9:$K$16, 4, FALSE))</f>
        <v>0</v>
      </c>
      <c r="AO1119" s="701">
        <f>IF(Q1119="", 0, VLOOKUP($C1119, 'Sch 10.1 Rate Design'!$B$9:$K$16, 4, FALSE))</f>
        <v>0</v>
      </c>
      <c r="AP1119" s="701">
        <f>IF(R1119="", 0, VLOOKUP($C1119, 'Sch 10.1 Rate Design'!$B$9:$K$16, 4, FALSE))</f>
        <v>0</v>
      </c>
      <c r="AQ1119" s="700">
        <f>IF(S1119="", 0, VLOOKUP($C1119, 'Sch 10.1 Rate Design'!$B$9:$K$16, 4, FALSE))</f>
        <v>0</v>
      </c>
      <c r="AR1119" s="699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90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90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90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90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90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90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90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90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90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90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698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701">
        <f>IF(H1119="", 0, AR1119/'Sch 10.1 Rate Design'!$Z$24*VLOOKUP($C1119, 'Sch 10.1 Rate Design'!$B$9:$K$16, 6, FALSE))</f>
        <v>0</v>
      </c>
      <c r="BE1119" s="701">
        <f>IF(I1119="", 0, AS1119/'Sch 10.1 Rate Design'!$Z$24*VLOOKUP($C1119, 'Sch 10.1 Rate Design'!$B$9:$K$16, 6, FALSE))</f>
        <v>0</v>
      </c>
      <c r="BF1119" s="701">
        <f>IF(J1119="", 0, AT1119/'Sch 10.1 Rate Design'!$Z$24*VLOOKUP($C1119, 'Sch 10.1 Rate Design'!$B$9:$K$16, 6, FALSE))</f>
        <v>0</v>
      </c>
      <c r="BG1119" s="701">
        <f>IF(K1119="", 0, AU1119/'Sch 10.1 Rate Design'!$Z$24*VLOOKUP($C1119, 'Sch 10.1 Rate Design'!$B$9:$K$16, 6, FALSE))</f>
        <v>0</v>
      </c>
      <c r="BH1119" s="701">
        <f>IF(L1119="", 0, AV1119/'Sch 10.1 Rate Design'!$Z$24*VLOOKUP($C1119, 'Sch 10.1 Rate Design'!$B$9:$K$16, 6, FALSE))</f>
        <v>0</v>
      </c>
      <c r="BI1119" s="701">
        <f>IF(M1119="", 0, AW1119/'Sch 10.1 Rate Design'!$Z$24*VLOOKUP($C1119, 'Sch 10.1 Rate Design'!$B$9:$K$16, 6, FALSE))</f>
        <v>0</v>
      </c>
      <c r="BJ1119" s="701">
        <f>IF(N1119="", 0, AX1119/'Sch 10.1 Rate Design'!$Z$24*VLOOKUP($C1119, 'Sch 10.1 Rate Design'!$B$9:$K$16, 6, FALSE))</f>
        <v>0</v>
      </c>
      <c r="BK1119" s="701">
        <f>IF(O1119="", 0, AY1119/'Sch 10.1 Rate Design'!$Z$24*VLOOKUP($C1119, 'Sch 10.1 Rate Design'!$B$9:$K$16, 6, FALSE))</f>
        <v>0</v>
      </c>
      <c r="BL1119" s="701">
        <f>IF(P1119="", 0, AZ1119/'Sch 10.1 Rate Design'!$Z$24*VLOOKUP($C1119, 'Sch 10.1 Rate Design'!$B$9:$K$16, 6, FALSE))</f>
        <v>0</v>
      </c>
      <c r="BM1119" s="701">
        <f>IF(Q1119="", 0, BA1119/'Sch 10.1 Rate Design'!$Z$24*VLOOKUP($C1119, 'Sch 10.1 Rate Design'!$B$9:$K$16, 6, FALSE))</f>
        <v>0</v>
      </c>
      <c r="BN1119" s="701">
        <f>IF(R1119="", 0, BB1119/'Sch 10.1 Rate Design'!$Z$24*VLOOKUP($C1119, 'Sch 10.1 Rate Design'!$B$9:$K$16, 6, FALSE))</f>
        <v>0</v>
      </c>
      <c r="BO1119" s="700">
        <f>IF(S1119="", 0, BC1119/'Sch 10.1 Rate Design'!$Z$24*VLOOKUP($C1119, 'Sch 10.1 Rate Design'!$B$9:$K$16, 6, FALSE))</f>
        <v>0</v>
      </c>
      <c r="BP1119" s="390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90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90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90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90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90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90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90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90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90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90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698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701">
        <f>IF(H1119="", 0, BP1119/'Sch 10.1 Rate Design'!$Z$24*VLOOKUP($C1119, 'Sch 10.1 Rate Design'!$B$9:$K$16, 8, FALSE))</f>
        <v>0</v>
      </c>
      <c r="CC1119" s="701">
        <f>IF(I1119="", 0, BQ1119/'Sch 10.1 Rate Design'!$Z$24*VLOOKUP($C1119, 'Sch 10.1 Rate Design'!$B$9:$K$16, 8, FALSE))</f>
        <v>0</v>
      </c>
      <c r="CD1119" s="701">
        <f>IF(J1119="", 0, BR1119/'Sch 10.1 Rate Design'!$Z$24*VLOOKUP($C1119, 'Sch 10.1 Rate Design'!$B$9:$K$16, 8, FALSE))</f>
        <v>0</v>
      </c>
      <c r="CE1119" s="701">
        <f>IF(K1119="", 0, BS1119/'Sch 10.1 Rate Design'!$Z$24*VLOOKUP($C1119, 'Sch 10.1 Rate Design'!$B$9:$K$16, 8, FALSE))</f>
        <v>0</v>
      </c>
      <c r="CF1119" s="701">
        <f>IF(L1119="", 0, BT1119/'Sch 10.1 Rate Design'!$Z$24*VLOOKUP($C1119, 'Sch 10.1 Rate Design'!$B$9:$K$16, 8, FALSE))</f>
        <v>0</v>
      </c>
      <c r="CG1119" s="701">
        <f>IF(M1119="", 0, BU1119/'Sch 10.1 Rate Design'!$Z$24*VLOOKUP($C1119, 'Sch 10.1 Rate Design'!$B$9:$K$16, 8, FALSE))</f>
        <v>0</v>
      </c>
      <c r="CH1119" s="701">
        <f>IF(N1119="", 0, BV1119/'Sch 10.1 Rate Design'!$Z$24*VLOOKUP($C1119, 'Sch 10.1 Rate Design'!$B$9:$K$16, 8, FALSE))</f>
        <v>0</v>
      </c>
      <c r="CI1119" s="701">
        <f>IF(O1119="", 0, BW1119/'Sch 10.1 Rate Design'!$Z$24*VLOOKUP($C1119, 'Sch 10.1 Rate Design'!$B$9:$K$16, 8, FALSE))</f>
        <v>0</v>
      </c>
      <c r="CJ1119" s="701">
        <f>IF(P1119="", 0, BX1119/'Sch 10.1 Rate Design'!$Z$24*VLOOKUP($C1119, 'Sch 10.1 Rate Design'!$B$9:$K$16, 8, FALSE))</f>
        <v>0</v>
      </c>
      <c r="CK1119" s="701">
        <f>IF(Q1119="", 0, BY1119/'Sch 10.1 Rate Design'!$Z$24*VLOOKUP($C1119, 'Sch 10.1 Rate Design'!$B$9:$K$16, 8, FALSE))</f>
        <v>0</v>
      </c>
      <c r="CL1119" s="701">
        <f>IF(R1119="", 0, BZ1119/'Sch 10.1 Rate Design'!$Z$24*VLOOKUP($C1119, 'Sch 10.1 Rate Design'!$B$9:$K$16, 8, FALSE))</f>
        <v>0</v>
      </c>
      <c r="CM1119" s="700">
        <f>IF(S1119="", 0, CA1119/'Sch 10.1 Rate Design'!$Z$24*VLOOKUP($C1119, 'Sch 10.1 Rate Design'!$B$9:$K$16, 8, FALSE))</f>
        <v>0</v>
      </c>
      <c r="CN1119" s="390">
        <f>IF(H1119="",0,IF(H1119&gt;VLOOKUP($C1119,'Sch 10.1 Rate Design'!$B$9:$K$16,9,FALSE),H1119-VLOOKUP($C1119,'Sch 10.1 Rate Design'!$B$9:$K$16,9,FALSE),0))</f>
        <v>0</v>
      </c>
      <c r="CO1119" s="390">
        <f>IF(I1119="",0,IF(I1119&gt;VLOOKUP($C1119,'Sch 10.1 Rate Design'!$B$9:$K$16,9,FALSE),I1119-VLOOKUP($C1119,'Sch 10.1 Rate Design'!$B$9:$K$16,9,FALSE),0))</f>
        <v>0</v>
      </c>
      <c r="CP1119" s="390">
        <f>IF(J1119="",0,IF(J1119&gt;VLOOKUP($C1119,'Sch 10.1 Rate Design'!$B$9:$K$16,9,FALSE),J1119-VLOOKUP($C1119,'Sch 10.1 Rate Design'!$B$9:$K$16,9,FALSE),0))</f>
        <v>0</v>
      </c>
      <c r="CQ1119" s="390">
        <f>IF(K1119="",0,IF(K1119&gt;VLOOKUP($C1119,'Sch 10.1 Rate Design'!$B$9:$K$16,9,FALSE),K1119-VLOOKUP($C1119,'Sch 10.1 Rate Design'!$B$9:$K$16,9,FALSE),0))</f>
        <v>0</v>
      </c>
      <c r="CR1119" s="390">
        <f>IF(L1119="",0,IF(L1119&gt;VLOOKUP($C1119,'Sch 10.1 Rate Design'!$B$9:$K$16,9,FALSE),L1119-VLOOKUP($C1119,'Sch 10.1 Rate Design'!$B$9:$K$16,9,FALSE),0))</f>
        <v>0</v>
      </c>
      <c r="CS1119" s="390">
        <f>IF(M1119="",0,IF(M1119&gt;VLOOKUP($C1119,'Sch 10.1 Rate Design'!$B$9:$K$16,9,FALSE),M1119-VLOOKUP($C1119,'Sch 10.1 Rate Design'!$B$9:$K$16,9,FALSE),0))</f>
        <v>0</v>
      </c>
      <c r="CT1119" s="390">
        <f>IF(N1119="",0,IF(N1119&gt;VLOOKUP($C1119,'Sch 10.1 Rate Design'!$B$9:$K$16,9,FALSE),N1119-VLOOKUP($C1119,'Sch 10.1 Rate Design'!$B$9:$K$16,9,FALSE),0))</f>
        <v>0</v>
      </c>
      <c r="CU1119" s="390">
        <f>IF(O1119="",0,IF(O1119&gt;VLOOKUP($C1119,'Sch 10.1 Rate Design'!$B$9:$K$16,9,FALSE),O1119-VLOOKUP($C1119,'Sch 10.1 Rate Design'!$B$9:$K$16,9,FALSE),0))</f>
        <v>0</v>
      </c>
      <c r="CV1119" s="390">
        <f>IF(P1119="",0,IF(P1119&gt;VLOOKUP($C1119,'Sch 10.1 Rate Design'!$B$9:$K$16,9,FALSE),P1119-VLOOKUP($C1119,'Sch 10.1 Rate Design'!$B$9:$K$16,9,FALSE),0))</f>
        <v>0</v>
      </c>
      <c r="CW1119" s="390">
        <f>IF(Q1119="",0,IF(Q1119&gt;VLOOKUP($C1119,'Sch 10.1 Rate Design'!$B$9:$K$16,9,FALSE),Q1119-VLOOKUP($C1119,'Sch 10.1 Rate Design'!$B$9:$K$16,9,FALSE),0))</f>
        <v>0</v>
      </c>
      <c r="CX1119" s="390">
        <f>IF(R1119="",0,IF(R1119&gt;VLOOKUP($C1119,'Sch 10.1 Rate Design'!$B$9:$K$16,9,FALSE),R1119-VLOOKUP($C1119,'Sch 10.1 Rate Design'!$B$9:$K$16,9,FALSE),0))</f>
        <v>0</v>
      </c>
      <c r="CY1119" s="698">
        <f>IF(S1119="",0,IF(S1119&gt;VLOOKUP($C1119,'Sch 10.1 Rate Design'!$B$9:$K$16,9,FALSE),S1119-VLOOKUP($C1119,'Sch 10.1 Rate Design'!$B$9:$K$16,9,FALSE),0))</f>
        <v>0</v>
      </c>
      <c r="CZ1119" s="701">
        <f>IF(H1119="", 0, CN1119/'Sch 10.1 Rate Design'!$Z$24*VLOOKUP($C1119, 'Sch 10.1 Rate Design'!$B$9:$K$16, 10, FALSE))</f>
        <v>0</v>
      </c>
      <c r="DA1119" s="701">
        <f>IF(I1119="", 0, CO1119/'Sch 10.1 Rate Design'!$Z$24*VLOOKUP($C1119, 'Sch 10.1 Rate Design'!$B$9:$K$16, 10, FALSE))</f>
        <v>0</v>
      </c>
      <c r="DB1119" s="701">
        <f>IF(J1119="", 0, CP1119/'Sch 10.1 Rate Design'!$Z$24*VLOOKUP($C1119, 'Sch 10.1 Rate Design'!$B$9:$K$16, 10, FALSE))</f>
        <v>0</v>
      </c>
      <c r="DC1119" s="701">
        <f>IF(K1119="", 0, CQ1119/'Sch 10.1 Rate Design'!$Z$24*VLOOKUP($C1119, 'Sch 10.1 Rate Design'!$B$9:$K$16, 10, FALSE))</f>
        <v>0</v>
      </c>
      <c r="DD1119" s="701">
        <f>IF(L1119="", 0, CR1119/'Sch 10.1 Rate Design'!$Z$24*VLOOKUP($C1119, 'Sch 10.1 Rate Design'!$B$9:$K$16, 10, FALSE))</f>
        <v>0</v>
      </c>
      <c r="DE1119" s="701">
        <f>IF(M1119="", 0, CS1119/'Sch 10.1 Rate Design'!$Z$24*VLOOKUP($C1119, 'Sch 10.1 Rate Design'!$B$9:$K$16, 10, FALSE))</f>
        <v>0</v>
      </c>
      <c r="DF1119" s="701">
        <f>IF(N1119="", 0, CT1119/'Sch 10.1 Rate Design'!$Z$24*VLOOKUP($C1119, 'Sch 10.1 Rate Design'!$B$9:$K$16, 10, FALSE))</f>
        <v>0</v>
      </c>
      <c r="DG1119" s="701">
        <f>IF(O1119="", 0, CU1119/'Sch 10.1 Rate Design'!$Z$24*VLOOKUP($C1119, 'Sch 10.1 Rate Design'!$B$9:$K$16, 10, FALSE))</f>
        <v>0</v>
      </c>
      <c r="DH1119" s="701">
        <f>IF(P1119="", 0, CV1119/'Sch 10.1 Rate Design'!$Z$24*VLOOKUP($C1119, 'Sch 10.1 Rate Design'!$B$9:$K$16, 10, FALSE))</f>
        <v>0</v>
      </c>
      <c r="DI1119" s="701">
        <f>IF(Q1119="", 0, CW1119/'Sch 10.1 Rate Design'!$Z$24*VLOOKUP($C1119, 'Sch 10.1 Rate Design'!$B$9:$K$16, 10, FALSE))</f>
        <v>0</v>
      </c>
      <c r="DJ1119" s="701">
        <f>IF(R1119="", 0, CX1119/'Sch 10.1 Rate Design'!$Z$24*VLOOKUP($C1119, 'Sch 10.1 Rate Design'!$B$9:$K$16, 10, FALSE))</f>
        <v>0</v>
      </c>
      <c r="DK1119" s="700">
        <f>IF(S1119="", 0, CY1119/'Sch 10.1 Rate Design'!$Z$24*VLOOKUP($C1119, 'Sch 10.1 Rate Design'!$B$9:$K$16, 10, FALSE))</f>
        <v>0</v>
      </c>
      <c r="DL1119" s="699">
        <f>IF(H1119="", 0, VLOOKUP($C1119, 'Sch 10.1 Rate Design'!$B$9:$K$16, 3, FALSE))</f>
        <v>0</v>
      </c>
      <c r="DM1119" s="390">
        <f>IF(I1119="", 0, VLOOKUP($C1119, 'Sch 10.1 Rate Design'!$B$9:$K$16, 3, FALSE))</f>
        <v>0</v>
      </c>
      <c r="DN1119" s="390">
        <f>IF(J1119="", 0, VLOOKUP($C1119, 'Sch 10.1 Rate Design'!$B$9:$K$16, 3, FALSE))</f>
        <v>0</v>
      </c>
      <c r="DO1119" s="390">
        <f>IF(K1119="", 0, VLOOKUP($C1119, 'Sch 10.1 Rate Design'!$B$9:$K$16, 3, FALSE))</f>
        <v>0</v>
      </c>
      <c r="DP1119" s="390">
        <f>IF(L1119="", 0, VLOOKUP($C1119, 'Sch 10.1 Rate Design'!$B$9:$K$16, 3, FALSE))</f>
        <v>0</v>
      </c>
      <c r="DQ1119" s="390">
        <f>IF(M1119="", 0, VLOOKUP($C1119, 'Sch 10.1 Rate Design'!$B$9:$K$16, 3, FALSE))</f>
        <v>0</v>
      </c>
      <c r="DR1119" s="390">
        <f>IF(N1119="", 0, VLOOKUP($C1119, 'Sch 10.1 Rate Design'!$B$9:$K$16, 3, FALSE))</f>
        <v>0</v>
      </c>
      <c r="DS1119" s="390">
        <f>IF(O1119="", 0, VLOOKUP($C1119, 'Sch 10.1 Rate Design'!$B$9:$K$16, 3, FALSE))</f>
        <v>0</v>
      </c>
      <c r="DT1119" s="390">
        <f>IF(P1119="", 0, VLOOKUP($C1119, 'Sch 10.1 Rate Design'!$B$9:$K$16, 3, FALSE))</f>
        <v>0</v>
      </c>
      <c r="DU1119" s="390">
        <f>IF(Q1119="", 0, VLOOKUP($C1119, 'Sch 10.1 Rate Design'!$B$9:$K$16, 3, FALSE))</f>
        <v>0</v>
      </c>
      <c r="DV1119" s="390">
        <f>IF(R1119="", 0, VLOOKUP($C1119, 'Sch 10.1 Rate Design'!$B$9:$K$16, 3, FALSE))</f>
        <v>0</v>
      </c>
      <c r="DW1119" s="698">
        <f>IF(S1119="", 0, VLOOKUP($C1119, 'Sch 10.1 Rate Design'!$B$9:$K$16, 3, FALSE))</f>
        <v>0</v>
      </c>
      <c r="DX1119" s="390"/>
      <c r="DY1119" s="390"/>
      <c r="DZ1119" s="390"/>
      <c r="EA1119" s="390"/>
      <c r="EB1119" s="390"/>
      <c r="EC1119" s="390"/>
      <c r="ED1119" s="390"/>
      <c r="EE1119" s="390"/>
      <c r="EF1119" s="390"/>
      <c r="EG1119" s="390"/>
      <c r="EH1119" s="390"/>
      <c r="EI1119" s="390"/>
      <c r="EJ1119" s="390"/>
    </row>
    <row r="1120" spans="1:140" x14ac:dyDescent="0.3">
      <c r="A1120" s="984">
        <f>Input!AH1117</f>
        <v>0</v>
      </c>
      <c r="B1120" s="390">
        <v>1110</v>
      </c>
      <c r="C1120" s="684">
        <f>Input!AI1117</f>
        <v>0.625</v>
      </c>
      <c r="D1120" s="702">
        <f t="shared" si="261"/>
        <v>0</v>
      </c>
      <c r="E1120" s="702">
        <f>IF('Sch 10.1 Rate Design'!$AB$24="Monthly", AVERAGE(T1120,U1120,V1120,W1120,X1120,Y1120,Z1120,AA1120,AB1120,AC1120,AD1120,AE1120), AVERAGE(T1120,V1120,X1120,Z1120,AB1120,AD1120))</f>
        <v>0</v>
      </c>
      <c r="F1120" s="390">
        <f t="shared" si="248"/>
        <v>0</v>
      </c>
      <c r="G1120" s="698" t="e">
        <f>IF('Sch 10.1 Rate Design'!$AB$24="Monthly", AVERAGE(H1120,I1120,J1120,K1120,L1120,M1120,N1120,O1120,P1120,Q1120,R1120,S1120), AVERAGE(H1120,J1120,L1120,N1120,P1120,R1120))</f>
        <v>#DIV/0!</v>
      </c>
      <c r="H1120" s="390" t="str">
        <f>IF(Input!AJ1117="", "", Input!AJ1117)</f>
        <v/>
      </c>
      <c r="I1120" s="390" t="str">
        <f>IF(Input!AK1117="", "", Input!AK1117)</f>
        <v/>
      </c>
      <c r="J1120" s="390" t="str">
        <f>IF(Input!AL1117="", "", Input!AL1117)</f>
        <v/>
      </c>
      <c r="K1120" s="390" t="str">
        <f>IF(Input!AM1117="", "", Input!AM1117)</f>
        <v/>
      </c>
      <c r="L1120" s="390" t="str">
        <f>IF(Input!AN1117="", "", Input!AN1117)</f>
        <v/>
      </c>
      <c r="M1120" s="390" t="str">
        <f>IF(Input!AO1117="", "", Input!AO1117)</f>
        <v/>
      </c>
      <c r="N1120" s="390" t="str">
        <f>IF(Input!AP1117="", "", Input!AP1117)</f>
        <v/>
      </c>
      <c r="O1120" s="390" t="str">
        <f>IF(Input!AQ1117="", "", Input!AQ1117)</f>
        <v/>
      </c>
      <c r="P1120" s="390" t="str">
        <f>IF(Input!AR1117="", "", Input!AR1117)</f>
        <v/>
      </c>
      <c r="Q1120" s="390" t="str">
        <f>IF(Input!AS1117="", "", Input!AS1117)</f>
        <v/>
      </c>
      <c r="R1120" s="390" t="str">
        <f>IF(Input!AT1117="", "", Input!AT1117)</f>
        <v/>
      </c>
      <c r="S1120" s="390" t="str">
        <f>IF(Input!AU1117="", "", Input!AU1117)</f>
        <v/>
      </c>
      <c r="T1120" s="701">
        <f t="shared" si="249"/>
        <v>0</v>
      </c>
      <c r="U1120" s="701">
        <f t="shared" si="250"/>
        <v>0</v>
      </c>
      <c r="V1120" s="701">
        <f t="shared" si="251"/>
        <v>0</v>
      </c>
      <c r="W1120" s="701">
        <f t="shared" si="252"/>
        <v>0</v>
      </c>
      <c r="X1120" s="701">
        <f t="shared" si="253"/>
        <v>0</v>
      </c>
      <c r="Y1120" s="701">
        <f t="shared" si="254"/>
        <v>0</v>
      </c>
      <c r="Z1120" s="701">
        <f t="shared" si="255"/>
        <v>0</v>
      </c>
      <c r="AA1120" s="701">
        <f t="shared" si="256"/>
        <v>0</v>
      </c>
      <c r="AB1120" s="701">
        <f t="shared" si="257"/>
        <v>0</v>
      </c>
      <c r="AC1120" s="701">
        <f t="shared" si="258"/>
        <v>0</v>
      </c>
      <c r="AD1120" s="701">
        <f t="shared" si="259"/>
        <v>0</v>
      </c>
      <c r="AE1120" s="700">
        <f t="shared" si="260"/>
        <v>0</v>
      </c>
      <c r="AF1120" s="701">
        <f>IF(H1120="", 0, VLOOKUP($C1120, 'Sch 10.1 Rate Design'!$B$9:$K$16, 4, FALSE))</f>
        <v>0</v>
      </c>
      <c r="AG1120" s="701">
        <f>IF(I1120="", 0, VLOOKUP($C1120, 'Sch 10.1 Rate Design'!$B$9:$K$16, 4, FALSE))</f>
        <v>0</v>
      </c>
      <c r="AH1120" s="701">
        <f>IF(J1120="", 0, VLOOKUP($C1120, 'Sch 10.1 Rate Design'!$B$9:$K$16, 4, FALSE))</f>
        <v>0</v>
      </c>
      <c r="AI1120" s="701">
        <f>IF(K1120="", 0, VLOOKUP($C1120, 'Sch 10.1 Rate Design'!$B$9:$K$16, 4, FALSE))</f>
        <v>0</v>
      </c>
      <c r="AJ1120" s="701">
        <f>IF(L1120="", 0, VLOOKUP($C1120, 'Sch 10.1 Rate Design'!$B$9:$K$16, 4, FALSE))</f>
        <v>0</v>
      </c>
      <c r="AK1120" s="701">
        <f>IF(M1120="", 0, VLOOKUP($C1120, 'Sch 10.1 Rate Design'!$B$9:$K$16, 4, FALSE))</f>
        <v>0</v>
      </c>
      <c r="AL1120" s="701">
        <f>IF(N1120="", 0, VLOOKUP($C1120, 'Sch 10.1 Rate Design'!$B$9:$K$16, 4, FALSE))</f>
        <v>0</v>
      </c>
      <c r="AM1120" s="701">
        <f>IF(O1120="", 0, VLOOKUP($C1120, 'Sch 10.1 Rate Design'!$B$9:$K$16, 4, FALSE))</f>
        <v>0</v>
      </c>
      <c r="AN1120" s="701">
        <f>IF(P1120="", 0, VLOOKUP($C1120, 'Sch 10.1 Rate Design'!$B$9:$K$16, 4, FALSE))</f>
        <v>0</v>
      </c>
      <c r="AO1120" s="701">
        <f>IF(Q1120="", 0, VLOOKUP($C1120, 'Sch 10.1 Rate Design'!$B$9:$K$16, 4, FALSE))</f>
        <v>0</v>
      </c>
      <c r="AP1120" s="701">
        <f>IF(R1120="", 0, VLOOKUP($C1120, 'Sch 10.1 Rate Design'!$B$9:$K$16, 4, FALSE))</f>
        <v>0</v>
      </c>
      <c r="AQ1120" s="700">
        <f>IF(S1120="", 0, VLOOKUP($C1120, 'Sch 10.1 Rate Design'!$B$9:$K$16, 4, FALSE))</f>
        <v>0</v>
      </c>
      <c r="AR1120" s="699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90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90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90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90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90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90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90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90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90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90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698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701">
        <f>IF(H1120="", 0, AR1120/'Sch 10.1 Rate Design'!$Z$24*VLOOKUP($C1120, 'Sch 10.1 Rate Design'!$B$9:$K$16, 6, FALSE))</f>
        <v>0</v>
      </c>
      <c r="BE1120" s="701">
        <f>IF(I1120="", 0, AS1120/'Sch 10.1 Rate Design'!$Z$24*VLOOKUP($C1120, 'Sch 10.1 Rate Design'!$B$9:$K$16, 6, FALSE))</f>
        <v>0</v>
      </c>
      <c r="BF1120" s="701">
        <f>IF(J1120="", 0, AT1120/'Sch 10.1 Rate Design'!$Z$24*VLOOKUP($C1120, 'Sch 10.1 Rate Design'!$B$9:$K$16, 6, FALSE))</f>
        <v>0</v>
      </c>
      <c r="BG1120" s="701">
        <f>IF(K1120="", 0, AU1120/'Sch 10.1 Rate Design'!$Z$24*VLOOKUP($C1120, 'Sch 10.1 Rate Design'!$B$9:$K$16, 6, FALSE))</f>
        <v>0</v>
      </c>
      <c r="BH1120" s="701">
        <f>IF(L1120="", 0, AV1120/'Sch 10.1 Rate Design'!$Z$24*VLOOKUP($C1120, 'Sch 10.1 Rate Design'!$B$9:$K$16, 6, FALSE))</f>
        <v>0</v>
      </c>
      <c r="BI1120" s="701">
        <f>IF(M1120="", 0, AW1120/'Sch 10.1 Rate Design'!$Z$24*VLOOKUP($C1120, 'Sch 10.1 Rate Design'!$B$9:$K$16, 6, FALSE))</f>
        <v>0</v>
      </c>
      <c r="BJ1120" s="701">
        <f>IF(N1120="", 0, AX1120/'Sch 10.1 Rate Design'!$Z$24*VLOOKUP($C1120, 'Sch 10.1 Rate Design'!$B$9:$K$16, 6, FALSE))</f>
        <v>0</v>
      </c>
      <c r="BK1120" s="701">
        <f>IF(O1120="", 0, AY1120/'Sch 10.1 Rate Design'!$Z$24*VLOOKUP($C1120, 'Sch 10.1 Rate Design'!$B$9:$K$16, 6, FALSE))</f>
        <v>0</v>
      </c>
      <c r="BL1120" s="701">
        <f>IF(P1120="", 0, AZ1120/'Sch 10.1 Rate Design'!$Z$24*VLOOKUP($C1120, 'Sch 10.1 Rate Design'!$B$9:$K$16, 6, FALSE))</f>
        <v>0</v>
      </c>
      <c r="BM1120" s="701">
        <f>IF(Q1120="", 0, BA1120/'Sch 10.1 Rate Design'!$Z$24*VLOOKUP($C1120, 'Sch 10.1 Rate Design'!$B$9:$K$16, 6, FALSE))</f>
        <v>0</v>
      </c>
      <c r="BN1120" s="701">
        <f>IF(R1120="", 0, BB1120/'Sch 10.1 Rate Design'!$Z$24*VLOOKUP($C1120, 'Sch 10.1 Rate Design'!$B$9:$K$16, 6, FALSE))</f>
        <v>0</v>
      </c>
      <c r="BO1120" s="700">
        <f>IF(S1120="", 0, BC1120/'Sch 10.1 Rate Design'!$Z$24*VLOOKUP($C1120, 'Sch 10.1 Rate Design'!$B$9:$K$16, 6, FALSE))</f>
        <v>0</v>
      </c>
      <c r="BP1120" s="390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90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90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90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90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90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90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90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90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90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90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698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701">
        <f>IF(H1120="", 0, BP1120/'Sch 10.1 Rate Design'!$Z$24*VLOOKUP($C1120, 'Sch 10.1 Rate Design'!$B$9:$K$16, 8, FALSE))</f>
        <v>0</v>
      </c>
      <c r="CC1120" s="701">
        <f>IF(I1120="", 0, BQ1120/'Sch 10.1 Rate Design'!$Z$24*VLOOKUP($C1120, 'Sch 10.1 Rate Design'!$B$9:$K$16, 8, FALSE))</f>
        <v>0</v>
      </c>
      <c r="CD1120" s="701">
        <f>IF(J1120="", 0, BR1120/'Sch 10.1 Rate Design'!$Z$24*VLOOKUP($C1120, 'Sch 10.1 Rate Design'!$B$9:$K$16, 8, FALSE))</f>
        <v>0</v>
      </c>
      <c r="CE1120" s="701">
        <f>IF(K1120="", 0, BS1120/'Sch 10.1 Rate Design'!$Z$24*VLOOKUP($C1120, 'Sch 10.1 Rate Design'!$B$9:$K$16, 8, FALSE))</f>
        <v>0</v>
      </c>
      <c r="CF1120" s="701">
        <f>IF(L1120="", 0, BT1120/'Sch 10.1 Rate Design'!$Z$24*VLOOKUP($C1120, 'Sch 10.1 Rate Design'!$B$9:$K$16, 8, FALSE))</f>
        <v>0</v>
      </c>
      <c r="CG1120" s="701">
        <f>IF(M1120="", 0, BU1120/'Sch 10.1 Rate Design'!$Z$24*VLOOKUP($C1120, 'Sch 10.1 Rate Design'!$B$9:$K$16, 8, FALSE))</f>
        <v>0</v>
      </c>
      <c r="CH1120" s="701">
        <f>IF(N1120="", 0, BV1120/'Sch 10.1 Rate Design'!$Z$24*VLOOKUP($C1120, 'Sch 10.1 Rate Design'!$B$9:$K$16, 8, FALSE))</f>
        <v>0</v>
      </c>
      <c r="CI1120" s="701">
        <f>IF(O1120="", 0, BW1120/'Sch 10.1 Rate Design'!$Z$24*VLOOKUP($C1120, 'Sch 10.1 Rate Design'!$B$9:$K$16, 8, FALSE))</f>
        <v>0</v>
      </c>
      <c r="CJ1120" s="701">
        <f>IF(P1120="", 0, BX1120/'Sch 10.1 Rate Design'!$Z$24*VLOOKUP($C1120, 'Sch 10.1 Rate Design'!$B$9:$K$16, 8, FALSE))</f>
        <v>0</v>
      </c>
      <c r="CK1120" s="701">
        <f>IF(Q1120="", 0, BY1120/'Sch 10.1 Rate Design'!$Z$24*VLOOKUP($C1120, 'Sch 10.1 Rate Design'!$B$9:$K$16, 8, FALSE))</f>
        <v>0</v>
      </c>
      <c r="CL1120" s="701">
        <f>IF(R1120="", 0, BZ1120/'Sch 10.1 Rate Design'!$Z$24*VLOOKUP($C1120, 'Sch 10.1 Rate Design'!$B$9:$K$16, 8, FALSE))</f>
        <v>0</v>
      </c>
      <c r="CM1120" s="700">
        <f>IF(S1120="", 0, CA1120/'Sch 10.1 Rate Design'!$Z$24*VLOOKUP($C1120, 'Sch 10.1 Rate Design'!$B$9:$K$16, 8, FALSE))</f>
        <v>0</v>
      </c>
      <c r="CN1120" s="390">
        <f>IF(H1120="",0,IF(H1120&gt;VLOOKUP($C1120,'Sch 10.1 Rate Design'!$B$9:$K$16,9,FALSE),H1120-VLOOKUP($C1120,'Sch 10.1 Rate Design'!$B$9:$K$16,9,FALSE),0))</f>
        <v>0</v>
      </c>
      <c r="CO1120" s="390">
        <f>IF(I1120="",0,IF(I1120&gt;VLOOKUP($C1120,'Sch 10.1 Rate Design'!$B$9:$K$16,9,FALSE),I1120-VLOOKUP($C1120,'Sch 10.1 Rate Design'!$B$9:$K$16,9,FALSE),0))</f>
        <v>0</v>
      </c>
      <c r="CP1120" s="390">
        <f>IF(J1120="",0,IF(J1120&gt;VLOOKUP($C1120,'Sch 10.1 Rate Design'!$B$9:$K$16,9,FALSE),J1120-VLOOKUP($C1120,'Sch 10.1 Rate Design'!$B$9:$K$16,9,FALSE),0))</f>
        <v>0</v>
      </c>
      <c r="CQ1120" s="390">
        <f>IF(K1120="",0,IF(K1120&gt;VLOOKUP($C1120,'Sch 10.1 Rate Design'!$B$9:$K$16,9,FALSE),K1120-VLOOKUP($C1120,'Sch 10.1 Rate Design'!$B$9:$K$16,9,FALSE),0))</f>
        <v>0</v>
      </c>
      <c r="CR1120" s="390">
        <f>IF(L1120="",0,IF(L1120&gt;VLOOKUP($C1120,'Sch 10.1 Rate Design'!$B$9:$K$16,9,FALSE),L1120-VLOOKUP($C1120,'Sch 10.1 Rate Design'!$B$9:$K$16,9,FALSE),0))</f>
        <v>0</v>
      </c>
      <c r="CS1120" s="390">
        <f>IF(M1120="",0,IF(M1120&gt;VLOOKUP($C1120,'Sch 10.1 Rate Design'!$B$9:$K$16,9,FALSE),M1120-VLOOKUP($C1120,'Sch 10.1 Rate Design'!$B$9:$K$16,9,FALSE),0))</f>
        <v>0</v>
      </c>
      <c r="CT1120" s="390">
        <f>IF(N1120="",0,IF(N1120&gt;VLOOKUP($C1120,'Sch 10.1 Rate Design'!$B$9:$K$16,9,FALSE),N1120-VLOOKUP($C1120,'Sch 10.1 Rate Design'!$B$9:$K$16,9,FALSE),0))</f>
        <v>0</v>
      </c>
      <c r="CU1120" s="390">
        <f>IF(O1120="",0,IF(O1120&gt;VLOOKUP($C1120,'Sch 10.1 Rate Design'!$B$9:$K$16,9,FALSE),O1120-VLOOKUP($C1120,'Sch 10.1 Rate Design'!$B$9:$K$16,9,FALSE),0))</f>
        <v>0</v>
      </c>
      <c r="CV1120" s="390">
        <f>IF(P1120="",0,IF(P1120&gt;VLOOKUP($C1120,'Sch 10.1 Rate Design'!$B$9:$K$16,9,FALSE),P1120-VLOOKUP($C1120,'Sch 10.1 Rate Design'!$B$9:$K$16,9,FALSE),0))</f>
        <v>0</v>
      </c>
      <c r="CW1120" s="390">
        <f>IF(Q1120="",0,IF(Q1120&gt;VLOOKUP($C1120,'Sch 10.1 Rate Design'!$B$9:$K$16,9,FALSE),Q1120-VLOOKUP($C1120,'Sch 10.1 Rate Design'!$B$9:$K$16,9,FALSE),0))</f>
        <v>0</v>
      </c>
      <c r="CX1120" s="390">
        <f>IF(R1120="",0,IF(R1120&gt;VLOOKUP($C1120,'Sch 10.1 Rate Design'!$B$9:$K$16,9,FALSE),R1120-VLOOKUP($C1120,'Sch 10.1 Rate Design'!$B$9:$K$16,9,FALSE),0))</f>
        <v>0</v>
      </c>
      <c r="CY1120" s="698">
        <f>IF(S1120="",0,IF(S1120&gt;VLOOKUP($C1120,'Sch 10.1 Rate Design'!$B$9:$K$16,9,FALSE),S1120-VLOOKUP($C1120,'Sch 10.1 Rate Design'!$B$9:$K$16,9,FALSE),0))</f>
        <v>0</v>
      </c>
      <c r="CZ1120" s="701">
        <f>IF(H1120="", 0, CN1120/'Sch 10.1 Rate Design'!$Z$24*VLOOKUP($C1120, 'Sch 10.1 Rate Design'!$B$9:$K$16, 10, FALSE))</f>
        <v>0</v>
      </c>
      <c r="DA1120" s="701">
        <f>IF(I1120="", 0, CO1120/'Sch 10.1 Rate Design'!$Z$24*VLOOKUP($C1120, 'Sch 10.1 Rate Design'!$B$9:$K$16, 10, FALSE))</f>
        <v>0</v>
      </c>
      <c r="DB1120" s="701">
        <f>IF(J1120="", 0, CP1120/'Sch 10.1 Rate Design'!$Z$24*VLOOKUP($C1120, 'Sch 10.1 Rate Design'!$B$9:$K$16, 10, FALSE))</f>
        <v>0</v>
      </c>
      <c r="DC1120" s="701">
        <f>IF(K1120="", 0, CQ1120/'Sch 10.1 Rate Design'!$Z$24*VLOOKUP($C1120, 'Sch 10.1 Rate Design'!$B$9:$K$16, 10, FALSE))</f>
        <v>0</v>
      </c>
      <c r="DD1120" s="701">
        <f>IF(L1120="", 0, CR1120/'Sch 10.1 Rate Design'!$Z$24*VLOOKUP($C1120, 'Sch 10.1 Rate Design'!$B$9:$K$16, 10, FALSE))</f>
        <v>0</v>
      </c>
      <c r="DE1120" s="701">
        <f>IF(M1120="", 0, CS1120/'Sch 10.1 Rate Design'!$Z$24*VLOOKUP($C1120, 'Sch 10.1 Rate Design'!$B$9:$K$16, 10, FALSE))</f>
        <v>0</v>
      </c>
      <c r="DF1120" s="701">
        <f>IF(N1120="", 0, CT1120/'Sch 10.1 Rate Design'!$Z$24*VLOOKUP($C1120, 'Sch 10.1 Rate Design'!$B$9:$K$16, 10, FALSE))</f>
        <v>0</v>
      </c>
      <c r="DG1120" s="701">
        <f>IF(O1120="", 0, CU1120/'Sch 10.1 Rate Design'!$Z$24*VLOOKUP($C1120, 'Sch 10.1 Rate Design'!$B$9:$K$16, 10, FALSE))</f>
        <v>0</v>
      </c>
      <c r="DH1120" s="701">
        <f>IF(P1120="", 0, CV1120/'Sch 10.1 Rate Design'!$Z$24*VLOOKUP($C1120, 'Sch 10.1 Rate Design'!$B$9:$K$16, 10, FALSE))</f>
        <v>0</v>
      </c>
      <c r="DI1120" s="701">
        <f>IF(Q1120="", 0, CW1120/'Sch 10.1 Rate Design'!$Z$24*VLOOKUP($C1120, 'Sch 10.1 Rate Design'!$B$9:$K$16, 10, FALSE))</f>
        <v>0</v>
      </c>
      <c r="DJ1120" s="701">
        <f>IF(R1120="", 0, CX1120/'Sch 10.1 Rate Design'!$Z$24*VLOOKUP($C1120, 'Sch 10.1 Rate Design'!$B$9:$K$16, 10, FALSE))</f>
        <v>0</v>
      </c>
      <c r="DK1120" s="700">
        <f>IF(S1120="", 0, CY1120/'Sch 10.1 Rate Design'!$Z$24*VLOOKUP($C1120, 'Sch 10.1 Rate Design'!$B$9:$K$16, 10, FALSE))</f>
        <v>0</v>
      </c>
      <c r="DL1120" s="699">
        <f>IF(H1120="", 0, VLOOKUP($C1120, 'Sch 10.1 Rate Design'!$B$9:$K$16, 3, FALSE))</f>
        <v>0</v>
      </c>
      <c r="DM1120" s="390">
        <f>IF(I1120="", 0, VLOOKUP($C1120, 'Sch 10.1 Rate Design'!$B$9:$K$16, 3, FALSE))</f>
        <v>0</v>
      </c>
      <c r="DN1120" s="390">
        <f>IF(J1120="", 0, VLOOKUP($C1120, 'Sch 10.1 Rate Design'!$B$9:$K$16, 3, FALSE))</f>
        <v>0</v>
      </c>
      <c r="DO1120" s="390">
        <f>IF(K1120="", 0, VLOOKUP($C1120, 'Sch 10.1 Rate Design'!$B$9:$K$16, 3, FALSE))</f>
        <v>0</v>
      </c>
      <c r="DP1120" s="390">
        <f>IF(L1120="", 0, VLOOKUP($C1120, 'Sch 10.1 Rate Design'!$B$9:$K$16, 3, FALSE))</f>
        <v>0</v>
      </c>
      <c r="DQ1120" s="390">
        <f>IF(M1120="", 0, VLOOKUP($C1120, 'Sch 10.1 Rate Design'!$B$9:$K$16, 3, FALSE))</f>
        <v>0</v>
      </c>
      <c r="DR1120" s="390">
        <f>IF(N1120="", 0, VLOOKUP($C1120, 'Sch 10.1 Rate Design'!$B$9:$K$16, 3, FALSE))</f>
        <v>0</v>
      </c>
      <c r="DS1120" s="390">
        <f>IF(O1120="", 0, VLOOKUP($C1120, 'Sch 10.1 Rate Design'!$B$9:$K$16, 3, FALSE))</f>
        <v>0</v>
      </c>
      <c r="DT1120" s="390">
        <f>IF(P1120="", 0, VLOOKUP($C1120, 'Sch 10.1 Rate Design'!$B$9:$K$16, 3, FALSE))</f>
        <v>0</v>
      </c>
      <c r="DU1120" s="390">
        <f>IF(Q1120="", 0, VLOOKUP($C1120, 'Sch 10.1 Rate Design'!$B$9:$K$16, 3, FALSE))</f>
        <v>0</v>
      </c>
      <c r="DV1120" s="390">
        <f>IF(R1120="", 0, VLOOKUP($C1120, 'Sch 10.1 Rate Design'!$B$9:$K$16, 3, FALSE))</f>
        <v>0</v>
      </c>
      <c r="DW1120" s="698">
        <f>IF(S1120="", 0, VLOOKUP($C1120, 'Sch 10.1 Rate Design'!$B$9:$K$16, 3, FALSE))</f>
        <v>0</v>
      </c>
      <c r="DX1120" s="390"/>
      <c r="DY1120" s="390"/>
      <c r="DZ1120" s="390"/>
      <c r="EA1120" s="390"/>
      <c r="EB1120" s="390"/>
      <c r="EC1120" s="390"/>
      <c r="ED1120" s="390"/>
      <c r="EE1120" s="390"/>
      <c r="EF1120" s="390"/>
      <c r="EG1120" s="390"/>
      <c r="EH1120" s="390"/>
      <c r="EI1120" s="390"/>
      <c r="EJ1120" s="390"/>
    </row>
    <row r="1121" spans="1:140" x14ac:dyDescent="0.3">
      <c r="A1121" s="984">
        <f>Input!AH1118</f>
        <v>0</v>
      </c>
      <c r="B1121" s="390">
        <v>1111</v>
      </c>
      <c r="C1121" s="684">
        <f>Input!AI1118</f>
        <v>0.625</v>
      </c>
      <c r="D1121" s="702">
        <f t="shared" si="261"/>
        <v>0</v>
      </c>
      <c r="E1121" s="702">
        <f>IF('Sch 10.1 Rate Design'!$AB$24="Monthly", AVERAGE(T1121,U1121,V1121,W1121,X1121,Y1121,Z1121,AA1121,AB1121,AC1121,AD1121,AE1121), AVERAGE(T1121,V1121,X1121,Z1121,AB1121,AD1121))</f>
        <v>0</v>
      </c>
      <c r="F1121" s="390">
        <f t="shared" si="248"/>
        <v>0</v>
      </c>
      <c r="G1121" s="698" t="e">
        <f>IF('Sch 10.1 Rate Design'!$AB$24="Monthly", AVERAGE(H1121,I1121,J1121,K1121,L1121,M1121,N1121,O1121,P1121,Q1121,R1121,S1121), AVERAGE(H1121,J1121,L1121,N1121,P1121,R1121))</f>
        <v>#DIV/0!</v>
      </c>
      <c r="H1121" s="390" t="str">
        <f>IF(Input!AJ1118="", "", Input!AJ1118)</f>
        <v/>
      </c>
      <c r="I1121" s="390" t="str">
        <f>IF(Input!AK1118="", "", Input!AK1118)</f>
        <v/>
      </c>
      <c r="J1121" s="390" t="str">
        <f>IF(Input!AL1118="", "", Input!AL1118)</f>
        <v/>
      </c>
      <c r="K1121" s="390" t="str">
        <f>IF(Input!AM1118="", "", Input!AM1118)</f>
        <v/>
      </c>
      <c r="L1121" s="390" t="str">
        <f>IF(Input!AN1118="", "", Input!AN1118)</f>
        <v/>
      </c>
      <c r="M1121" s="390" t="str">
        <f>IF(Input!AO1118="", "", Input!AO1118)</f>
        <v/>
      </c>
      <c r="N1121" s="390" t="str">
        <f>IF(Input!AP1118="", "", Input!AP1118)</f>
        <v/>
      </c>
      <c r="O1121" s="390" t="str">
        <f>IF(Input!AQ1118="", "", Input!AQ1118)</f>
        <v/>
      </c>
      <c r="P1121" s="390" t="str">
        <f>IF(Input!AR1118="", "", Input!AR1118)</f>
        <v/>
      </c>
      <c r="Q1121" s="390" t="str">
        <f>IF(Input!AS1118="", "", Input!AS1118)</f>
        <v/>
      </c>
      <c r="R1121" s="390" t="str">
        <f>IF(Input!AT1118="", "", Input!AT1118)</f>
        <v/>
      </c>
      <c r="S1121" s="390" t="str">
        <f>IF(Input!AU1118="", "", Input!AU1118)</f>
        <v/>
      </c>
      <c r="T1121" s="701">
        <f t="shared" si="249"/>
        <v>0</v>
      </c>
      <c r="U1121" s="701">
        <f t="shared" si="250"/>
        <v>0</v>
      </c>
      <c r="V1121" s="701">
        <f t="shared" si="251"/>
        <v>0</v>
      </c>
      <c r="W1121" s="701">
        <f t="shared" si="252"/>
        <v>0</v>
      </c>
      <c r="X1121" s="701">
        <f t="shared" si="253"/>
        <v>0</v>
      </c>
      <c r="Y1121" s="701">
        <f t="shared" si="254"/>
        <v>0</v>
      </c>
      <c r="Z1121" s="701">
        <f t="shared" si="255"/>
        <v>0</v>
      </c>
      <c r="AA1121" s="701">
        <f t="shared" si="256"/>
        <v>0</v>
      </c>
      <c r="AB1121" s="701">
        <f t="shared" si="257"/>
        <v>0</v>
      </c>
      <c r="AC1121" s="701">
        <f t="shared" si="258"/>
        <v>0</v>
      </c>
      <c r="AD1121" s="701">
        <f t="shared" si="259"/>
        <v>0</v>
      </c>
      <c r="AE1121" s="700">
        <f t="shared" si="260"/>
        <v>0</v>
      </c>
      <c r="AF1121" s="701">
        <f>IF(H1121="", 0, VLOOKUP($C1121, 'Sch 10.1 Rate Design'!$B$9:$K$16, 4, FALSE))</f>
        <v>0</v>
      </c>
      <c r="AG1121" s="701">
        <f>IF(I1121="", 0, VLOOKUP($C1121, 'Sch 10.1 Rate Design'!$B$9:$K$16, 4, FALSE))</f>
        <v>0</v>
      </c>
      <c r="AH1121" s="701">
        <f>IF(J1121="", 0, VLOOKUP($C1121, 'Sch 10.1 Rate Design'!$B$9:$K$16, 4, FALSE))</f>
        <v>0</v>
      </c>
      <c r="AI1121" s="701">
        <f>IF(K1121="", 0, VLOOKUP($C1121, 'Sch 10.1 Rate Design'!$B$9:$K$16, 4, FALSE))</f>
        <v>0</v>
      </c>
      <c r="AJ1121" s="701">
        <f>IF(L1121="", 0, VLOOKUP($C1121, 'Sch 10.1 Rate Design'!$B$9:$K$16, 4, FALSE))</f>
        <v>0</v>
      </c>
      <c r="AK1121" s="701">
        <f>IF(M1121="", 0, VLOOKUP($C1121, 'Sch 10.1 Rate Design'!$B$9:$K$16, 4, FALSE))</f>
        <v>0</v>
      </c>
      <c r="AL1121" s="701">
        <f>IF(N1121="", 0, VLOOKUP($C1121, 'Sch 10.1 Rate Design'!$B$9:$K$16, 4, FALSE))</f>
        <v>0</v>
      </c>
      <c r="AM1121" s="701">
        <f>IF(O1121="", 0, VLOOKUP($C1121, 'Sch 10.1 Rate Design'!$B$9:$K$16, 4, FALSE))</f>
        <v>0</v>
      </c>
      <c r="AN1121" s="701">
        <f>IF(P1121="", 0, VLOOKUP($C1121, 'Sch 10.1 Rate Design'!$B$9:$K$16, 4, FALSE))</f>
        <v>0</v>
      </c>
      <c r="AO1121" s="701">
        <f>IF(Q1121="", 0, VLOOKUP($C1121, 'Sch 10.1 Rate Design'!$B$9:$K$16, 4, FALSE))</f>
        <v>0</v>
      </c>
      <c r="AP1121" s="701">
        <f>IF(R1121="", 0, VLOOKUP($C1121, 'Sch 10.1 Rate Design'!$B$9:$K$16, 4, FALSE))</f>
        <v>0</v>
      </c>
      <c r="AQ1121" s="700">
        <f>IF(S1121="", 0, VLOOKUP($C1121, 'Sch 10.1 Rate Design'!$B$9:$K$16, 4, FALSE))</f>
        <v>0</v>
      </c>
      <c r="AR1121" s="699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90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90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90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90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90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90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90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90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90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90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698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701">
        <f>IF(H1121="", 0, AR1121/'Sch 10.1 Rate Design'!$Z$24*VLOOKUP($C1121, 'Sch 10.1 Rate Design'!$B$9:$K$16, 6, FALSE))</f>
        <v>0</v>
      </c>
      <c r="BE1121" s="701">
        <f>IF(I1121="", 0, AS1121/'Sch 10.1 Rate Design'!$Z$24*VLOOKUP($C1121, 'Sch 10.1 Rate Design'!$B$9:$K$16, 6, FALSE))</f>
        <v>0</v>
      </c>
      <c r="BF1121" s="701">
        <f>IF(J1121="", 0, AT1121/'Sch 10.1 Rate Design'!$Z$24*VLOOKUP($C1121, 'Sch 10.1 Rate Design'!$B$9:$K$16, 6, FALSE))</f>
        <v>0</v>
      </c>
      <c r="BG1121" s="701">
        <f>IF(K1121="", 0, AU1121/'Sch 10.1 Rate Design'!$Z$24*VLOOKUP($C1121, 'Sch 10.1 Rate Design'!$B$9:$K$16, 6, FALSE))</f>
        <v>0</v>
      </c>
      <c r="BH1121" s="701">
        <f>IF(L1121="", 0, AV1121/'Sch 10.1 Rate Design'!$Z$24*VLOOKUP($C1121, 'Sch 10.1 Rate Design'!$B$9:$K$16, 6, FALSE))</f>
        <v>0</v>
      </c>
      <c r="BI1121" s="701">
        <f>IF(M1121="", 0, AW1121/'Sch 10.1 Rate Design'!$Z$24*VLOOKUP($C1121, 'Sch 10.1 Rate Design'!$B$9:$K$16, 6, FALSE))</f>
        <v>0</v>
      </c>
      <c r="BJ1121" s="701">
        <f>IF(N1121="", 0, AX1121/'Sch 10.1 Rate Design'!$Z$24*VLOOKUP($C1121, 'Sch 10.1 Rate Design'!$B$9:$K$16, 6, FALSE))</f>
        <v>0</v>
      </c>
      <c r="BK1121" s="701">
        <f>IF(O1121="", 0, AY1121/'Sch 10.1 Rate Design'!$Z$24*VLOOKUP($C1121, 'Sch 10.1 Rate Design'!$B$9:$K$16, 6, FALSE))</f>
        <v>0</v>
      </c>
      <c r="BL1121" s="701">
        <f>IF(P1121="", 0, AZ1121/'Sch 10.1 Rate Design'!$Z$24*VLOOKUP($C1121, 'Sch 10.1 Rate Design'!$B$9:$K$16, 6, FALSE))</f>
        <v>0</v>
      </c>
      <c r="BM1121" s="701">
        <f>IF(Q1121="", 0, BA1121/'Sch 10.1 Rate Design'!$Z$24*VLOOKUP($C1121, 'Sch 10.1 Rate Design'!$B$9:$K$16, 6, FALSE))</f>
        <v>0</v>
      </c>
      <c r="BN1121" s="701">
        <f>IF(R1121="", 0, BB1121/'Sch 10.1 Rate Design'!$Z$24*VLOOKUP($C1121, 'Sch 10.1 Rate Design'!$B$9:$K$16, 6, FALSE))</f>
        <v>0</v>
      </c>
      <c r="BO1121" s="700">
        <f>IF(S1121="", 0, BC1121/'Sch 10.1 Rate Design'!$Z$24*VLOOKUP($C1121, 'Sch 10.1 Rate Design'!$B$9:$K$16, 6, FALSE))</f>
        <v>0</v>
      </c>
      <c r="BP1121" s="390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90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90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90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90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90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90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90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90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90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90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698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701">
        <f>IF(H1121="", 0, BP1121/'Sch 10.1 Rate Design'!$Z$24*VLOOKUP($C1121, 'Sch 10.1 Rate Design'!$B$9:$K$16, 8, FALSE))</f>
        <v>0</v>
      </c>
      <c r="CC1121" s="701">
        <f>IF(I1121="", 0, BQ1121/'Sch 10.1 Rate Design'!$Z$24*VLOOKUP($C1121, 'Sch 10.1 Rate Design'!$B$9:$K$16, 8, FALSE))</f>
        <v>0</v>
      </c>
      <c r="CD1121" s="701">
        <f>IF(J1121="", 0, BR1121/'Sch 10.1 Rate Design'!$Z$24*VLOOKUP($C1121, 'Sch 10.1 Rate Design'!$B$9:$K$16, 8, FALSE))</f>
        <v>0</v>
      </c>
      <c r="CE1121" s="701">
        <f>IF(K1121="", 0, BS1121/'Sch 10.1 Rate Design'!$Z$24*VLOOKUP($C1121, 'Sch 10.1 Rate Design'!$B$9:$K$16, 8, FALSE))</f>
        <v>0</v>
      </c>
      <c r="CF1121" s="701">
        <f>IF(L1121="", 0, BT1121/'Sch 10.1 Rate Design'!$Z$24*VLOOKUP($C1121, 'Sch 10.1 Rate Design'!$B$9:$K$16, 8, FALSE))</f>
        <v>0</v>
      </c>
      <c r="CG1121" s="701">
        <f>IF(M1121="", 0, BU1121/'Sch 10.1 Rate Design'!$Z$24*VLOOKUP($C1121, 'Sch 10.1 Rate Design'!$B$9:$K$16, 8, FALSE))</f>
        <v>0</v>
      </c>
      <c r="CH1121" s="701">
        <f>IF(N1121="", 0, BV1121/'Sch 10.1 Rate Design'!$Z$24*VLOOKUP($C1121, 'Sch 10.1 Rate Design'!$B$9:$K$16, 8, FALSE))</f>
        <v>0</v>
      </c>
      <c r="CI1121" s="701">
        <f>IF(O1121="", 0, BW1121/'Sch 10.1 Rate Design'!$Z$24*VLOOKUP($C1121, 'Sch 10.1 Rate Design'!$B$9:$K$16, 8, FALSE))</f>
        <v>0</v>
      </c>
      <c r="CJ1121" s="701">
        <f>IF(P1121="", 0, BX1121/'Sch 10.1 Rate Design'!$Z$24*VLOOKUP($C1121, 'Sch 10.1 Rate Design'!$B$9:$K$16, 8, FALSE))</f>
        <v>0</v>
      </c>
      <c r="CK1121" s="701">
        <f>IF(Q1121="", 0, BY1121/'Sch 10.1 Rate Design'!$Z$24*VLOOKUP($C1121, 'Sch 10.1 Rate Design'!$B$9:$K$16, 8, FALSE))</f>
        <v>0</v>
      </c>
      <c r="CL1121" s="701">
        <f>IF(R1121="", 0, BZ1121/'Sch 10.1 Rate Design'!$Z$24*VLOOKUP($C1121, 'Sch 10.1 Rate Design'!$B$9:$K$16, 8, FALSE))</f>
        <v>0</v>
      </c>
      <c r="CM1121" s="700">
        <f>IF(S1121="", 0, CA1121/'Sch 10.1 Rate Design'!$Z$24*VLOOKUP($C1121, 'Sch 10.1 Rate Design'!$B$9:$K$16, 8, FALSE))</f>
        <v>0</v>
      </c>
      <c r="CN1121" s="390">
        <f>IF(H1121="",0,IF(H1121&gt;VLOOKUP($C1121,'Sch 10.1 Rate Design'!$B$9:$K$16,9,FALSE),H1121-VLOOKUP($C1121,'Sch 10.1 Rate Design'!$B$9:$K$16,9,FALSE),0))</f>
        <v>0</v>
      </c>
      <c r="CO1121" s="390">
        <f>IF(I1121="",0,IF(I1121&gt;VLOOKUP($C1121,'Sch 10.1 Rate Design'!$B$9:$K$16,9,FALSE),I1121-VLOOKUP($C1121,'Sch 10.1 Rate Design'!$B$9:$K$16,9,FALSE),0))</f>
        <v>0</v>
      </c>
      <c r="CP1121" s="390">
        <f>IF(J1121="",0,IF(J1121&gt;VLOOKUP($C1121,'Sch 10.1 Rate Design'!$B$9:$K$16,9,FALSE),J1121-VLOOKUP($C1121,'Sch 10.1 Rate Design'!$B$9:$K$16,9,FALSE),0))</f>
        <v>0</v>
      </c>
      <c r="CQ1121" s="390">
        <f>IF(K1121="",0,IF(K1121&gt;VLOOKUP($C1121,'Sch 10.1 Rate Design'!$B$9:$K$16,9,FALSE),K1121-VLOOKUP($C1121,'Sch 10.1 Rate Design'!$B$9:$K$16,9,FALSE),0))</f>
        <v>0</v>
      </c>
      <c r="CR1121" s="390">
        <f>IF(L1121="",0,IF(L1121&gt;VLOOKUP($C1121,'Sch 10.1 Rate Design'!$B$9:$K$16,9,FALSE),L1121-VLOOKUP($C1121,'Sch 10.1 Rate Design'!$B$9:$K$16,9,FALSE),0))</f>
        <v>0</v>
      </c>
      <c r="CS1121" s="390">
        <f>IF(M1121="",0,IF(M1121&gt;VLOOKUP($C1121,'Sch 10.1 Rate Design'!$B$9:$K$16,9,FALSE),M1121-VLOOKUP($C1121,'Sch 10.1 Rate Design'!$B$9:$K$16,9,FALSE),0))</f>
        <v>0</v>
      </c>
      <c r="CT1121" s="390">
        <f>IF(N1121="",0,IF(N1121&gt;VLOOKUP($C1121,'Sch 10.1 Rate Design'!$B$9:$K$16,9,FALSE),N1121-VLOOKUP($C1121,'Sch 10.1 Rate Design'!$B$9:$K$16,9,FALSE),0))</f>
        <v>0</v>
      </c>
      <c r="CU1121" s="390">
        <f>IF(O1121="",0,IF(O1121&gt;VLOOKUP($C1121,'Sch 10.1 Rate Design'!$B$9:$K$16,9,FALSE),O1121-VLOOKUP($C1121,'Sch 10.1 Rate Design'!$B$9:$K$16,9,FALSE),0))</f>
        <v>0</v>
      </c>
      <c r="CV1121" s="390">
        <f>IF(P1121="",0,IF(P1121&gt;VLOOKUP($C1121,'Sch 10.1 Rate Design'!$B$9:$K$16,9,FALSE),P1121-VLOOKUP($C1121,'Sch 10.1 Rate Design'!$B$9:$K$16,9,FALSE),0))</f>
        <v>0</v>
      </c>
      <c r="CW1121" s="390">
        <f>IF(Q1121="",0,IF(Q1121&gt;VLOOKUP($C1121,'Sch 10.1 Rate Design'!$B$9:$K$16,9,FALSE),Q1121-VLOOKUP($C1121,'Sch 10.1 Rate Design'!$B$9:$K$16,9,FALSE),0))</f>
        <v>0</v>
      </c>
      <c r="CX1121" s="390">
        <f>IF(R1121="",0,IF(R1121&gt;VLOOKUP($C1121,'Sch 10.1 Rate Design'!$B$9:$K$16,9,FALSE),R1121-VLOOKUP($C1121,'Sch 10.1 Rate Design'!$B$9:$K$16,9,FALSE),0))</f>
        <v>0</v>
      </c>
      <c r="CY1121" s="698">
        <f>IF(S1121="",0,IF(S1121&gt;VLOOKUP($C1121,'Sch 10.1 Rate Design'!$B$9:$K$16,9,FALSE),S1121-VLOOKUP($C1121,'Sch 10.1 Rate Design'!$B$9:$K$16,9,FALSE),0))</f>
        <v>0</v>
      </c>
      <c r="CZ1121" s="701">
        <f>IF(H1121="", 0, CN1121/'Sch 10.1 Rate Design'!$Z$24*VLOOKUP($C1121, 'Sch 10.1 Rate Design'!$B$9:$K$16, 10, FALSE))</f>
        <v>0</v>
      </c>
      <c r="DA1121" s="701">
        <f>IF(I1121="", 0, CO1121/'Sch 10.1 Rate Design'!$Z$24*VLOOKUP($C1121, 'Sch 10.1 Rate Design'!$B$9:$K$16, 10, FALSE))</f>
        <v>0</v>
      </c>
      <c r="DB1121" s="701">
        <f>IF(J1121="", 0, CP1121/'Sch 10.1 Rate Design'!$Z$24*VLOOKUP($C1121, 'Sch 10.1 Rate Design'!$B$9:$K$16, 10, FALSE))</f>
        <v>0</v>
      </c>
      <c r="DC1121" s="701">
        <f>IF(K1121="", 0, CQ1121/'Sch 10.1 Rate Design'!$Z$24*VLOOKUP($C1121, 'Sch 10.1 Rate Design'!$B$9:$K$16, 10, FALSE))</f>
        <v>0</v>
      </c>
      <c r="DD1121" s="701">
        <f>IF(L1121="", 0, CR1121/'Sch 10.1 Rate Design'!$Z$24*VLOOKUP($C1121, 'Sch 10.1 Rate Design'!$B$9:$K$16, 10, FALSE))</f>
        <v>0</v>
      </c>
      <c r="DE1121" s="701">
        <f>IF(M1121="", 0, CS1121/'Sch 10.1 Rate Design'!$Z$24*VLOOKUP($C1121, 'Sch 10.1 Rate Design'!$B$9:$K$16, 10, FALSE))</f>
        <v>0</v>
      </c>
      <c r="DF1121" s="701">
        <f>IF(N1121="", 0, CT1121/'Sch 10.1 Rate Design'!$Z$24*VLOOKUP($C1121, 'Sch 10.1 Rate Design'!$B$9:$K$16, 10, FALSE))</f>
        <v>0</v>
      </c>
      <c r="DG1121" s="701">
        <f>IF(O1121="", 0, CU1121/'Sch 10.1 Rate Design'!$Z$24*VLOOKUP($C1121, 'Sch 10.1 Rate Design'!$B$9:$K$16, 10, FALSE))</f>
        <v>0</v>
      </c>
      <c r="DH1121" s="701">
        <f>IF(P1121="", 0, CV1121/'Sch 10.1 Rate Design'!$Z$24*VLOOKUP($C1121, 'Sch 10.1 Rate Design'!$B$9:$K$16, 10, FALSE))</f>
        <v>0</v>
      </c>
      <c r="DI1121" s="701">
        <f>IF(Q1121="", 0, CW1121/'Sch 10.1 Rate Design'!$Z$24*VLOOKUP($C1121, 'Sch 10.1 Rate Design'!$B$9:$K$16, 10, FALSE))</f>
        <v>0</v>
      </c>
      <c r="DJ1121" s="701">
        <f>IF(R1121="", 0, CX1121/'Sch 10.1 Rate Design'!$Z$24*VLOOKUP($C1121, 'Sch 10.1 Rate Design'!$B$9:$K$16, 10, FALSE))</f>
        <v>0</v>
      </c>
      <c r="DK1121" s="700">
        <f>IF(S1121="", 0, CY1121/'Sch 10.1 Rate Design'!$Z$24*VLOOKUP($C1121, 'Sch 10.1 Rate Design'!$B$9:$K$16, 10, FALSE))</f>
        <v>0</v>
      </c>
      <c r="DL1121" s="699">
        <f>IF(H1121="", 0, VLOOKUP($C1121, 'Sch 10.1 Rate Design'!$B$9:$K$16, 3, FALSE))</f>
        <v>0</v>
      </c>
      <c r="DM1121" s="390">
        <f>IF(I1121="", 0, VLOOKUP($C1121, 'Sch 10.1 Rate Design'!$B$9:$K$16, 3, FALSE))</f>
        <v>0</v>
      </c>
      <c r="DN1121" s="390">
        <f>IF(J1121="", 0, VLOOKUP($C1121, 'Sch 10.1 Rate Design'!$B$9:$K$16, 3, FALSE))</f>
        <v>0</v>
      </c>
      <c r="DO1121" s="390">
        <f>IF(K1121="", 0, VLOOKUP($C1121, 'Sch 10.1 Rate Design'!$B$9:$K$16, 3, FALSE))</f>
        <v>0</v>
      </c>
      <c r="DP1121" s="390">
        <f>IF(L1121="", 0, VLOOKUP($C1121, 'Sch 10.1 Rate Design'!$B$9:$K$16, 3, FALSE))</f>
        <v>0</v>
      </c>
      <c r="DQ1121" s="390">
        <f>IF(M1121="", 0, VLOOKUP($C1121, 'Sch 10.1 Rate Design'!$B$9:$K$16, 3, FALSE))</f>
        <v>0</v>
      </c>
      <c r="DR1121" s="390">
        <f>IF(N1121="", 0, VLOOKUP($C1121, 'Sch 10.1 Rate Design'!$B$9:$K$16, 3, FALSE))</f>
        <v>0</v>
      </c>
      <c r="DS1121" s="390">
        <f>IF(O1121="", 0, VLOOKUP($C1121, 'Sch 10.1 Rate Design'!$B$9:$K$16, 3, FALSE))</f>
        <v>0</v>
      </c>
      <c r="DT1121" s="390">
        <f>IF(P1121="", 0, VLOOKUP($C1121, 'Sch 10.1 Rate Design'!$B$9:$K$16, 3, FALSE))</f>
        <v>0</v>
      </c>
      <c r="DU1121" s="390">
        <f>IF(Q1121="", 0, VLOOKUP($C1121, 'Sch 10.1 Rate Design'!$B$9:$K$16, 3, FALSE))</f>
        <v>0</v>
      </c>
      <c r="DV1121" s="390">
        <f>IF(R1121="", 0, VLOOKUP($C1121, 'Sch 10.1 Rate Design'!$B$9:$K$16, 3, FALSE))</f>
        <v>0</v>
      </c>
      <c r="DW1121" s="698">
        <f>IF(S1121="", 0, VLOOKUP($C1121, 'Sch 10.1 Rate Design'!$B$9:$K$16, 3, FALSE))</f>
        <v>0</v>
      </c>
      <c r="DX1121" s="390"/>
      <c r="DY1121" s="390"/>
      <c r="DZ1121" s="390"/>
      <c r="EA1121" s="390"/>
      <c r="EB1121" s="390"/>
      <c r="EC1121" s="390"/>
      <c r="ED1121" s="390"/>
      <c r="EE1121" s="390"/>
      <c r="EF1121" s="390"/>
      <c r="EG1121" s="390"/>
      <c r="EH1121" s="390"/>
      <c r="EI1121" s="390"/>
      <c r="EJ1121" s="390"/>
    </row>
    <row r="1122" spans="1:140" x14ac:dyDescent="0.3">
      <c r="A1122" s="984">
        <f>Input!AH1119</f>
        <v>0</v>
      </c>
      <c r="B1122" s="390">
        <v>1112</v>
      </c>
      <c r="C1122" s="684">
        <f>Input!AI1119</f>
        <v>0.625</v>
      </c>
      <c r="D1122" s="702">
        <f t="shared" si="261"/>
        <v>0</v>
      </c>
      <c r="E1122" s="702">
        <f>IF('Sch 10.1 Rate Design'!$AB$24="Monthly", AVERAGE(T1122,U1122,V1122,W1122,X1122,Y1122,Z1122,AA1122,AB1122,AC1122,AD1122,AE1122), AVERAGE(T1122,V1122,X1122,Z1122,AB1122,AD1122))</f>
        <v>0</v>
      </c>
      <c r="F1122" s="390">
        <f t="shared" si="248"/>
        <v>0</v>
      </c>
      <c r="G1122" s="698" t="e">
        <f>IF('Sch 10.1 Rate Design'!$AB$24="Monthly", AVERAGE(H1122,I1122,J1122,K1122,L1122,M1122,N1122,O1122,P1122,Q1122,R1122,S1122), AVERAGE(H1122,J1122,L1122,N1122,P1122,R1122))</f>
        <v>#DIV/0!</v>
      </c>
      <c r="H1122" s="390" t="str">
        <f>IF(Input!AJ1119="", "", Input!AJ1119)</f>
        <v/>
      </c>
      <c r="I1122" s="390" t="str">
        <f>IF(Input!AK1119="", "", Input!AK1119)</f>
        <v/>
      </c>
      <c r="J1122" s="390" t="str">
        <f>IF(Input!AL1119="", "", Input!AL1119)</f>
        <v/>
      </c>
      <c r="K1122" s="390" t="str">
        <f>IF(Input!AM1119="", "", Input!AM1119)</f>
        <v/>
      </c>
      <c r="L1122" s="390" t="str">
        <f>IF(Input!AN1119="", "", Input!AN1119)</f>
        <v/>
      </c>
      <c r="M1122" s="390" t="str">
        <f>IF(Input!AO1119="", "", Input!AO1119)</f>
        <v/>
      </c>
      <c r="N1122" s="390" t="str">
        <f>IF(Input!AP1119="", "", Input!AP1119)</f>
        <v/>
      </c>
      <c r="O1122" s="390" t="str">
        <f>IF(Input!AQ1119="", "", Input!AQ1119)</f>
        <v/>
      </c>
      <c r="P1122" s="390" t="str">
        <f>IF(Input!AR1119="", "", Input!AR1119)</f>
        <v/>
      </c>
      <c r="Q1122" s="390" t="str">
        <f>IF(Input!AS1119="", "", Input!AS1119)</f>
        <v/>
      </c>
      <c r="R1122" s="390" t="str">
        <f>IF(Input!AT1119="", "", Input!AT1119)</f>
        <v/>
      </c>
      <c r="S1122" s="390" t="str">
        <f>IF(Input!AU1119="", "", Input!AU1119)</f>
        <v/>
      </c>
      <c r="T1122" s="701">
        <f t="shared" si="249"/>
        <v>0</v>
      </c>
      <c r="U1122" s="701">
        <f t="shared" si="250"/>
        <v>0</v>
      </c>
      <c r="V1122" s="701">
        <f t="shared" si="251"/>
        <v>0</v>
      </c>
      <c r="W1122" s="701">
        <f t="shared" si="252"/>
        <v>0</v>
      </c>
      <c r="X1122" s="701">
        <f t="shared" si="253"/>
        <v>0</v>
      </c>
      <c r="Y1122" s="701">
        <f t="shared" si="254"/>
        <v>0</v>
      </c>
      <c r="Z1122" s="701">
        <f t="shared" si="255"/>
        <v>0</v>
      </c>
      <c r="AA1122" s="701">
        <f t="shared" si="256"/>
        <v>0</v>
      </c>
      <c r="AB1122" s="701">
        <f t="shared" si="257"/>
        <v>0</v>
      </c>
      <c r="AC1122" s="701">
        <f t="shared" si="258"/>
        <v>0</v>
      </c>
      <c r="AD1122" s="701">
        <f t="shared" si="259"/>
        <v>0</v>
      </c>
      <c r="AE1122" s="700">
        <f t="shared" si="260"/>
        <v>0</v>
      </c>
      <c r="AF1122" s="701">
        <f>IF(H1122="", 0, VLOOKUP($C1122, 'Sch 10.1 Rate Design'!$B$9:$K$16, 4, FALSE))</f>
        <v>0</v>
      </c>
      <c r="AG1122" s="701">
        <f>IF(I1122="", 0, VLOOKUP($C1122, 'Sch 10.1 Rate Design'!$B$9:$K$16, 4, FALSE))</f>
        <v>0</v>
      </c>
      <c r="AH1122" s="701">
        <f>IF(J1122="", 0, VLOOKUP($C1122, 'Sch 10.1 Rate Design'!$B$9:$K$16, 4, FALSE))</f>
        <v>0</v>
      </c>
      <c r="AI1122" s="701">
        <f>IF(K1122="", 0, VLOOKUP($C1122, 'Sch 10.1 Rate Design'!$B$9:$K$16, 4, FALSE))</f>
        <v>0</v>
      </c>
      <c r="AJ1122" s="701">
        <f>IF(L1122="", 0, VLOOKUP($C1122, 'Sch 10.1 Rate Design'!$B$9:$K$16, 4, FALSE))</f>
        <v>0</v>
      </c>
      <c r="AK1122" s="701">
        <f>IF(M1122="", 0, VLOOKUP($C1122, 'Sch 10.1 Rate Design'!$B$9:$K$16, 4, FALSE))</f>
        <v>0</v>
      </c>
      <c r="AL1122" s="701">
        <f>IF(N1122="", 0, VLOOKUP($C1122, 'Sch 10.1 Rate Design'!$B$9:$K$16, 4, FALSE))</f>
        <v>0</v>
      </c>
      <c r="AM1122" s="701">
        <f>IF(O1122="", 0, VLOOKUP($C1122, 'Sch 10.1 Rate Design'!$B$9:$K$16, 4, FALSE))</f>
        <v>0</v>
      </c>
      <c r="AN1122" s="701">
        <f>IF(P1122="", 0, VLOOKUP($C1122, 'Sch 10.1 Rate Design'!$B$9:$K$16, 4, FALSE))</f>
        <v>0</v>
      </c>
      <c r="AO1122" s="701">
        <f>IF(Q1122="", 0, VLOOKUP($C1122, 'Sch 10.1 Rate Design'!$B$9:$K$16, 4, FALSE))</f>
        <v>0</v>
      </c>
      <c r="AP1122" s="701">
        <f>IF(R1122="", 0, VLOOKUP($C1122, 'Sch 10.1 Rate Design'!$B$9:$K$16, 4, FALSE))</f>
        <v>0</v>
      </c>
      <c r="AQ1122" s="700">
        <f>IF(S1122="", 0, VLOOKUP($C1122, 'Sch 10.1 Rate Design'!$B$9:$K$16, 4, FALSE))</f>
        <v>0</v>
      </c>
      <c r="AR1122" s="699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90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90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90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90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90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90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90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90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90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90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698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701">
        <f>IF(H1122="", 0, AR1122/'Sch 10.1 Rate Design'!$Z$24*VLOOKUP($C1122, 'Sch 10.1 Rate Design'!$B$9:$K$16, 6, FALSE))</f>
        <v>0</v>
      </c>
      <c r="BE1122" s="701">
        <f>IF(I1122="", 0, AS1122/'Sch 10.1 Rate Design'!$Z$24*VLOOKUP($C1122, 'Sch 10.1 Rate Design'!$B$9:$K$16, 6, FALSE))</f>
        <v>0</v>
      </c>
      <c r="BF1122" s="701">
        <f>IF(J1122="", 0, AT1122/'Sch 10.1 Rate Design'!$Z$24*VLOOKUP($C1122, 'Sch 10.1 Rate Design'!$B$9:$K$16, 6, FALSE))</f>
        <v>0</v>
      </c>
      <c r="BG1122" s="701">
        <f>IF(K1122="", 0, AU1122/'Sch 10.1 Rate Design'!$Z$24*VLOOKUP($C1122, 'Sch 10.1 Rate Design'!$B$9:$K$16, 6, FALSE))</f>
        <v>0</v>
      </c>
      <c r="BH1122" s="701">
        <f>IF(L1122="", 0, AV1122/'Sch 10.1 Rate Design'!$Z$24*VLOOKUP($C1122, 'Sch 10.1 Rate Design'!$B$9:$K$16, 6, FALSE))</f>
        <v>0</v>
      </c>
      <c r="BI1122" s="701">
        <f>IF(M1122="", 0, AW1122/'Sch 10.1 Rate Design'!$Z$24*VLOOKUP($C1122, 'Sch 10.1 Rate Design'!$B$9:$K$16, 6, FALSE))</f>
        <v>0</v>
      </c>
      <c r="BJ1122" s="701">
        <f>IF(N1122="", 0, AX1122/'Sch 10.1 Rate Design'!$Z$24*VLOOKUP($C1122, 'Sch 10.1 Rate Design'!$B$9:$K$16, 6, FALSE))</f>
        <v>0</v>
      </c>
      <c r="BK1122" s="701">
        <f>IF(O1122="", 0, AY1122/'Sch 10.1 Rate Design'!$Z$24*VLOOKUP($C1122, 'Sch 10.1 Rate Design'!$B$9:$K$16, 6, FALSE))</f>
        <v>0</v>
      </c>
      <c r="BL1122" s="701">
        <f>IF(P1122="", 0, AZ1122/'Sch 10.1 Rate Design'!$Z$24*VLOOKUP($C1122, 'Sch 10.1 Rate Design'!$B$9:$K$16, 6, FALSE))</f>
        <v>0</v>
      </c>
      <c r="BM1122" s="701">
        <f>IF(Q1122="", 0, BA1122/'Sch 10.1 Rate Design'!$Z$24*VLOOKUP($C1122, 'Sch 10.1 Rate Design'!$B$9:$K$16, 6, FALSE))</f>
        <v>0</v>
      </c>
      <c r="BN1122" s="701">
        <f>IF(R1122="", 0, BB1122/'Sch 10.1 Rate Design'!$Z$24*VLOOKUP($C1122, 'Sch 10.1 Rate Design'!$B$9:$K$16, 6, FALSE))</f>
        <v>0</v>
      </c>
      <c r="BO1122" s="700">
        <f>IF(S1122="", 0, BC1122/'Sch 10.1 Rate Design'!$Z$24*VLOOKUP($C1122, 'Sch 10.1 Rate Design'!$B$9:$K$16, 6, FALSE))</f>
        <v>0</v>
      </c>
      <c r="BP1122" s="390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90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90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90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90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90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90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90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90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90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90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698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701">
        <f>IF(H1122="", 0, BP1122/'Sch 10.1 Rate Design'!$Z$24*VLOOKUP($C1122, 'Sch 10.1 Rate Design'!$B$9:$K$16, 8, FALSE))</f>
        <v>0</v>
      </c>
      <c r="CC1122" s="701">
        <f>IF(I1122="", 0, BQ1122/'Sch 10.1 Rate Design'!$Z$24*VLOOKUP($C1122, 'Sch 10.1 Rate Design'!$B$9:$K$16, 8, FALSE))</f>
        <v>0</v>
      </c>
      <c r="CD1122" s="701">
        <f>IF(J1122="", 0, BR1122/'Sch 10.1 Rate Design'!$Z$24*VLOOKUP($C1122, 'Sch 10.1 Rate Design'!$B$9:$K$16, 8, FALSE))</f>
        <v>0</v>
      </c>
      <c r="CE1122" s="701">
        <f>IF(K1122="", 0, BS1122/'Sch 10.1 Rate Design'!$Z$24*VLOOKUP($C1122, 'Sch 10.1 Rate Design'!$B$9:$K$16, 8, FALSE))</f>
        <v>0</v>
      </c>
      <c r="CF1122" s="701">
        <f>IF(L1122="", 0, BT1122/'Sch 10.1 Rate Design'!$Z$24*VLOOKUP($C1122, 'Sch 10.1 Rate Design'!$B$9:$K$16, 8, FALSE))</f>
        <v>0</v>
      </c>
      <c r="CG1122" s="701">
        <f>IF(M1122="", 0, BU1122/'Sch 10.1 Rate Design'!$Z$24*VLOOKUP($C1122, 'Sch 10.1 Rate Design'!$B$9:$K$16, 8, FALSE))</f>
        <v>0</v>
      </c>
      <c r="CH1122" s="701">
        <f>IF(N1122="", 0, BV1122/'Sch 10.1 Rate Design'!$Z$24*VLOOKUP($C1122, 'Sch 10.1 Rate Design'!$B$9:$K$16, 8, FALSE))</f>
        <v>0</v>
      </c>
      <c r="CI1122" s="701">
        <f>IF(O1122="", 0, BW1122/'Sch 10.1 Rate Design'!$Z$24*VLOOKUP($C1122, 'Sch 10.1 Rate Design'!$B$9:$K$16, 8, FALSE))</f>
        <v>0</v>
      </c>
      <c r="CJ1122" s="701">
        <f>IF(P1122="", 0, BX1122/'Sch 10.1 Rate Design'!$Z$24*VLOOKUP($C1122, 'Sch 10.1 Rate Design'!$B$9:$K$16, 8, FALSE))</f>
        <v>0</v>
      </c>
      <c r="CK1122" s="701">
        <f>IF(Q1122="", 0, BY1122/'Sch 10.1 Rate Design'!$Z$24*VLOOKUP($C1122, 'Sch 10.1 Rate Design'!$B$9:$K$16, 8, FALSE))</f>
        <v>0</v>
      </c>
      <c r="CL1122" s="701">
        <f>IF(R1122="", 0, BZ1122/'Sch 10.1 Rate Design'!$Z$24*VLOOKUP($C1122, 'Sch 10.1 Rate Design'!$B$9:$K$16, 8, FALSE))</f>
        <v>0</v>
      </c>
      <c r="CM1122" s="700">
        <f>IF(S1122="", 0, CA1122/'Sch 10.1 Rate Design'!$Z$24*VLOOKUP($C1122, 'Sch 10.1 Rate Design'!$B$9:$K$16, 8, FALSE))</f>
        <v>0</v>
      </c>
      <c r="CN1122" s="390">
        <f>IF(H1122="",0,IF(H1122&gt;VLOOKUP($C1122,'Sch 10.1 Rate Design'!$B$9:$K$16,9,FALSE),H1122-VLOOKUP($C1122,'Sch 10.1 Rate Design'!$B$9:$K$16,9,FALSE),0))</f>
        <v>0</v>
      </c>
      <c r="CO1122" s="390">
        <f>IF(I1122="",0,IF(I1122&gt;VLOOKUP($C1122,'Sch 10.1 Rate Design'!$B$9:$K$16,9,FALSE),I1122-VLOOKUP($C1122,'Sch 10.1 Rate Design'!$B$9:$K$16,9,FALSE),0))</f>
        <v>0</v>
      </c>
      <c r="CP1122" s="390">
        <f>IF(J1122="",0,IF(J1122&gt;VLOOKUP($C1122,'Sch 10.1 Rate Design'!$B$9:$K$16,9,FALSE),J1122-VLOOKUP($C1122,'Sch 10.1 Rate Design'!$B$9:$K$16,9,FALSE),0))</f>
        <v>0</v>
      </c>
      <c r="CQ1122" s="390">
        <f>IF(K1122="",0,IF(K1122&gt;VLOOKUP($C1122,'Sch 10.1 Rate Design'!$B$9:$K$16,9,FALSE),K1122-VLOOKUP($C1122,'Sch 10.1 Rate Design'!$B$9:$K$16,9,FALSE),0))</f>
        <v>0</v>
      </c>
      <c r="CR1122" s="390">
        <f>IF(L1122="",0,IF(L1122&gt;VLOOKUP($C1122,'Sch 10.1 Rate Design'!$B$9:$K$16,9,FALSE),L1122-VLOOKUP($C1122,'Sch 10.1 Rate Design'!$B$9:$K$16,9,FALSE),0))</f>
        <v>0</v>
      </c>
      <c r="CS1122" s="390">
        <f>IF(M1122="",0,IF(M1122&gt;VLOOKUP($C1122,'Sch 10.1 Rate Design'!$B$9:$K$16,9,FALSE),M1122-VLOOKUP($C1122,'Sch 10.1 Rate Design'!$B$9:$K$16,9,FALSE),0))</f>
        <v>0</v>
      </c>
      <c r="CT1122" s="390">
        <f>IF(N1122="",0,IF(N1122&gt;VLOOKUP($C1122,'Sch 10.1 Rate Design'!$B$9:$K$16,9,FALSE),N1122-VLOOKUP($C1122,'Sch 10.1 Rate Design'!$B$9:$K$16,9,FALSE),0))</f>
        <v>0</v>
      </c>
      <c r="CU1122" s="390">
        <f>IF(O1122="",0,IF(O1122&gt;VLOOKUP($C1122,'Sch 10.1 Rate Design'!$B$9:$K$16,9,FALSE),O1122-VLOOKUP($C1122,'Sch 10.1 Rate Design'!$B$9:$K$16,9,FALSE),0))</f>
        <v>0</v>
      </c>
      <c r="CV1122" s="390">
        <f>IF(P1122="",0,IF(P1122&gt;VLOOKUP($C1122,'Sch 10.1 Rate Design'!$B$9:$K$16,9,FALSE),P1122-VLOOKUP($C1122,'Sch 10.1 Rate Design'!$B$9:$K$16,9,FALSE),0))</f>
        <v>0</v>
      </c>
      <c r="CW1122" s="390">
        <f>IF(Q1122="",0,IF(Q1122&gt;VLOOKUP($C1122,'Sch 10.1 Rate Design'!$B$9:$K$16,9,FALSE),Q1122-VLOOKUP($C1122,'Sch 10.1 Rate Design'!$B$9:$K$16,9,FALSE),0))</f>
        <v>0</v>
      </c>
      <c r="CX1122" s="390">
        <f>IF(R1122="",0,IF(R1122&gt;VLOOKUP($C1122,'Sch 10.1 Rate Design'!$B$9:$K$16,9,FALSE),R1122-VLOOKUP($C1122,'Sch 10.1 Rate Design'!$B$9:$K$16,9,FALSE),0))</f>
        <v>0</v>
      </c>
      <c r="CY1122" s="698">
        <f>IF(S1122="",0,IF(S1122&gt;VLOOKUP($C1122,'Sch 10.1 Rate Design'!$B$9:$K$16,9,FALSE),S1122-VLOOKUP($C1122,'Sch 10.1 Rate Design'!$B$9:$K$16,9,FALSE),0))</f>
        <v>0</v>
      </c>
      <c r="CZ1122" s="701">
        <f>IF(H1122="", 0, CN1122/'Sch 10.1 Rate Design'!$Z$24*VLOOKUP($C1122, 'Sch 10.1 Rate Design'!$B$9:$K$16, 10, FALSE))</f>
        <v>0</v>
      </c>
      <c r="DA1122" s="701">
        <f>IF(I1122="", 0, CO1122/'Sch 10.1 Rate Design'!$Z$24*VLOOKUP($C1122, 'Sch 10.1 Rate Design'!$B$9:$K$16, 10, FALSE))</f>
        <v>0</v>
      </c>
      <c r="DB1122" s="701">
        <f>IF(J1122="", 0, CP1122/'Sch 10.1 Rate Design'!$Z$24*VLOOKUP($C1122, 'Sch 10.1 Rate Design'!$B$9:$K$16, 10, FALSE))</f>
        <v>0</v>
      </c>
      <c r="DC1122" s="701">
        <f>IF(K1122="", 0, CQ1122/'Sch 10.1 Rate Design'!$Z$24*VLOOKUP($C1122, 'Sch 10.1 Rate Design'!$B$9:$K$16, 10, FALSE))</f>
        <v>0</v>
      </c>
      <c r="DD1122" s="701">
        <f>IF(L1122="", 0, CR1122/'Sch 10.1 Rate Design'!$Z$24*VLOOKUP($C1122, 'Sch 10.1 Rate Design'!$B$9:$K$16, 10, FALSE))</f>
        <v>0</v>
      </c>
      <c r="DE1122" s="701">
        <f>IF(M1122="", 0, CS1122/'Sch 10.1 Rate Design'!$Z$24*VLOOKUP($C1122, 'Sch 10.1 Rate Design'!$B$9:$K$16, 10, FALSE))</f>
        <v>0</v>
      </c>
      <c r="DF1122" s="701">
        <f>IF(N1122="", 0, CT1122/'Sch 10.1 Rate Design'!$Z$24*VLOOKUP($C1122, 'Sch 10.1 Rate Design'!$B$9:$K$16, 10, FALSE))</f>
        <v>0</v>
      </c>
      <c r="DG1122" s="701">
        <f>IF(O1122="", 0, CU1122/'Sch 10.1 Rate Design'!$Z$24*VLOOKUP($C1122, 'Sch 10.1 Rate Design'!$B$9:$K$16, 10, FALSE))</f>
        <v>0</v>
      </c>
      <c r="DH1122" s="701">
        <f>IF(P1122="", 0, CV1122/'Sch 10.1 Rate Design'!$Z$24*VLOOKUP($C1122, 'Sch 10.1 Rate Design'!$B$9:$K$16, 10, FALSE))</f>
        <v>0</v>
      </c>
      <c r="DI1122" s="701">
        <f>IF(Q1122="", 0, CW1122/'Sch 10.1 Rate Design'!$Z$24*VLOOKUP($C1122, 'Sch 10.1 Rate Design'!$B$9:$K$16, 10, FALSE))</f>
        <v>0</v>
      </c>
      <c r="DJ1122" s="701">
        <f>IF(R1122="", 0, CX1122/'Sch 10.1 Rate Design'!$Z$24*VLOOKUP($C1122, 'Sch 10.1 Rate Design'!$B$9:$K$16, 10, FALSE))</f>
        <v>0</v>
      </c>
      <c r="DK1122" s="700">
        <f>IF(S1122="", 0, CY1122/'Sch 10.1 Rate Design'!$Z$24*VLOOKUP($C1122, 'Sch 10.1 Rate Design'!$B$9:$K$16, 10, FALSE))</f>
        <v>0</v>
      </c>
      <c r="DL1122" s="699">
        <f>IF(H1122="", 0, VLOOKUP($C1122, 'Sch 10.1 Rate Design'!$B$9:$K$16, 3, FALSE))</f>
        <v>0</v>
      </c>
      <c r="DM1122" s="390">
        <f>IF(I1122="", 0, VLOOKUP($C1122, 'Sch 10.1 Rate Design'!$B$9:$K$16, 3, FALSE))</f>
        <v>0</v>
      </c>
      <c r="DN1122" s="390">
        <f>IF(J1122="", 0, VLOOKUP($C1122, 'Sch 10.1 Rate Design'!$B$9:$K$16, 3, FALSE))</f>
        <v>0</v>
      </c>
      <c r="DO1122" s="390">
        <f>IF(K1122="", 0, VLOOKUP($C1122, 'Sch 10.1 Rate Design'!$B$9:$K$16, 3, FALSE))</f>
        <v>0</v>
      </c>
      <c r="DP1122" s="390">
        <f>IF(L1122="", 0, VLOOKUP($C1122, 'Sch 10.1 Rate Design'!$B$9:$K$16, 3, FALSE))</f>
        <v>0</v>
      </c>
      <c r="DQ1122" s="390">
        <f>IF(M1122="", 0, VLOOKUP($C1122, 'Sch 10.1 Rate Design'!$B$9:$K$16, 3, FALSE))</f>
        <v>0</v>
      </c>
      <c r="DR1122" s="390">
        <f>IF(N1122="", 0, VLOOKUP($C1122, 'Sch 10.1 Rate Design'!$B$9:$K$16, 3, FALSE))</f>
        <v>0</v>
      </c>
      <c r="DS1122" s="390">
        <f>IF(O1122="", 0, VLOOKUP($C1122, 'Sch 10.1 Rate Design'!$B$9:$K$16, 3, FALSE))</f>
        <v>0</v>
      </c>
      <c r="DT1122" s="390">
        <f>IF(P1122="", 0, VLOOKUP($C1122, 'Sch 10.1 Rate Design'!$B$9:$K$16, 3, FALSE))</f>
        <v>0</v>
      </c>
      <c r="DU1122" s="390">
        <f>IF(Q1122="", 0, VLOOKUP($C1122, 'Sch 10.1 Rate Design'!$B$9:$K$16, 3, FALSE))</f>
        <v>0</v>
      </c>
      <c r="DV1122" s="390">
        <f>IF(R1122="", 0, VLOOKUP($C1122, 'Sch 10.1 Rate Design'!$B$9:$K$16, 3, FALSE))</f>
        <v>0</v>
      </c>
      <c r="DW1122" s="698">
        <f>IF(S1122="", 0, VLOOKUP($C1122, 'Sch 10.1 Rate Design'!$B$9:$K$16, 3, FALSE))</f>
        <v>0</v>
      </c>
      <c r="DX1122" s="390"/>
      <c r="DY1122" s="390"/>
      <c r="DZ1122" s="390"/>
      <c r="EA1122" s="390"/>
      <c r="EB1122" s="390"/>
      <c r="EC1122" s="390"/>
      <c r="ED1122" s="390"/>
      <c r="EE1122" s="390"/>
      <c r="EF1122" s="390"/>
      <c r="EG1122" s="390"/>
      <c r="EH1122" s="390"/>
      <c r="EI1122" s="390"/>
      <c r="EJ1122" s="390"/>
    </row>
    <row r="1123" spans="1:140" x14ac:dyDescent="0.3">
      <c r="A1123" s="984">
        <f>Input!AH1120</f>
        <v>0</v>
      </c>
      <c r="B1123" s="390">
        <v>1113</v>
      </c>
      <c r="C1123" s="684">
        <f>Input!AI1120</f>
        <v>0.625</v>
      </c>
      <c r="D1123" s="702">
        <f t="shared" si="261"/>
        <v>0</v>
      </c>
      <c r="E1123" s="702">
        <f>IF('Sch 10.1 Rate Design'!$AB$24="Monthly", AVERAGE(T1123,U1123,V1123,W1123,X1123,Y1123,Z1123,AA1123,AB1123,AC1123,AD1123,AE1123), AVERAGE(T1123,V1123,X1123,Z1123,AB1123,AD1123))</f>
        <v>0</v>
      </c>
      <c r="F1123" s="390">
        <f t="shared" si="248"/>
        <v>0</v>
      </c>
      <c r="G1123" s="698" t="e">
        <f>IF('Sch 10.1 Rate Design'!$AB$24="Monthly", AVERAGE(H1123,I1123,J1123,K1123,L1123,M1123,N1123,O1123,P1123,Q1123,R1123,S1123), AVERAGE(H1123,J1123,L1123,N1123,P1123,R1123))</f>
        <v>#DIV/0!</v>
      </c>
      <c r="H1123" s="390" t="str">
        <f>IF(Input!AJ1120="", "", Input!AJ1120)</f>
        <v/>
      </c>
      <c r="I1123" s="390" t="str">
        <f>IF(Input!AK1120="", "", Input!AK1120)</f>
        <v/>
      </c>
      <c r="J1123" s="390" t="str">
        <f>IF(Input!AL1120="", "", Input!AL1120)</f>
        <v/>
      </c>
      <c r="K1123" s="390" t="str">
        <f>IF(Input!AM1120="", "", Input!AM1120)</f>
        <v/>
      </c>
      <c r="L1123" s="390" t="str">
        <f>IF(Input!AN1120="", "", Input!AN1120)</f>
        <v/>
      </c>
      <c r="M1123" s="390" t="str">
        <f>IF(Input!AO1120="", "", Input!AO1120)</f>
        <v/>
      </c>
      <c r="N1123" s="390" t="str">
        <f>IF(Input!AP1120="", "", Input!AP1120)</f>
        <v/>
      </c>
      <c r="O1123" s="390" t="str">
        <f>IF(Input!AQ1120="", "", Input!AQ1120)</f>
        <v/>
      </c>
      <c r="P1123" s="390" t="str">
        <f>IF(Input!AR1120="", "", Input!AR1120)</f>
        <v/>
      </c>
      <c r="Q1123" s="390" t="str">
        <f>IF(Input!AS1120="", "", Input!AS1120)</f>
        <v/>
      </c>
      <c r="R1123" s="390" t="str">
        <f>IF(Input!AT1120="", "", Input!AT1120)</f>
        <v/>
      </c>
      <c r="S1123" s="390" t="str">
        <f>IF(Input!AU1120="", "", Input!AU1120)</f>
        <v/>
      </c>
      <c r="T1123" s="701">
        <f t="shared" si="249"/>
        <v>0</v>
      </c>
      <c r="U1123" s="701">
        <f t="shared" si="250"/>
        <v>0</v>
      </c>
      <c r="V1123" s="701">
        <f t="shared" si="251"/>
        <v>0</v>
      </c>
      <c r="W1123" s="701">
        <f t="shared" si="252"/>
        <v>0</v>
      </c>
      <c r="X1123" s="701">
        <f t="shared" si="253"/>
        <v>0</v>
      </c>
      <c r="Y1123" s="701">
        <f t="shared" si="254"/>
        <v>0</v>
      </c>
      <c r="Z1123" s="701">
        <f t="shared" si="255"/>
        <v>0</v>
      </c>
      <c r="AA1123" s="701">
        <f t="shared" si="256"/>
        <v>0</v>
      </c>
      <c r="AB1123" s="701">
        <f t="shared" si="257"/>
        <v>0</v>
      </c>
      <c r="AC1123" s="701">
        <f t="shared" si="258"/>
        <v>0</v>
      </c>
      <c r="AD1123" s="701">
        <f t="shared" si="259"/>
        <v>0</v>
      </c>
      <c r="AE1123" s="700">
        <f t="shared" si="260"/>
        <v>0</v>
      </c>
      <c r="AF1123" s="701">
        <f>IF(H1123="", 0, VLOOKUP($C1123, 'Sch 10.1 Rate Design'!$B$9:$K$16, 4, FALSE))</f>
        <v>0</v>
      </c>
      <c r="AG1123" s="701">
        <f>IF(I1123="", 0, VLOOKUP($C1123, 'Sch 10.1 Rate Design'!$B$9:$K$16, 4, FALSE))</f>
        <v>0</v>
      </c>
      <c r="AH1123" s="701">
        <f>IF(J1123="", 0, VLOOKUP($C1123, 'Sch 10.1 Rate Design'!$B$9:$K$16, 4, FALSE))</f>
        <v>0</v>
      </c>
      <c r="AI1123" s="701">
        <f>IF(K1123="", 0, VLOOKUP($C1123, 'Sch 10.1 Rate Design'!$B$9:$K$16, 4, FALSE))</f>
        <v>0</v>
      </c>
      <c r="AJ1123" s="701">
        <f>IF(L1123="", 0, VLOOKUP($C1123, 'Sch 10.1 Rate Design'!$B$9:$K$16, 4, FALSE))</f>
        <v>0</v>
      </c>
      <c r="AK1123" s="701">
        <f>IF(M1123="", 0, VLOOKUP($C1123, 'Sch 10.1 Rate Design'!$B$9:$K$16, 4, FALSE))</f>
        <v>0</v>
      </c>
      <c r="AL1123" s="701">
        <f>IF(N1123="", 0, VLOOKUP($C1123, 'Sch 10.1 Rate Design'!$B$9:$K$16, 4, FALSE))</f>
        <v>0</v>
      </c>
      <c r="AM1123" s="701">
        <f>IF(O1123="", 0, VLOOKUP($C1123, 'Sch 10.1 Rate Design'!$B$9:$K$16, 4, FALSE))</f>
        <v>0</v>
      </c>
      <c r="AN1123" s="701">
        <f>IF(P1123="", 0, VLOOKUP($C1123, 'Sch 10.1 Rate Design'!$B$9:$K$16, 4, FALSE))</f>
        <v>0</v>
      </c>
      <c r="AO1123" s="701">
        <f>IF(Q1123="", 0, VLOOKUP($C1123, 'Sch 10.1 Rate Design'!$B$9:$K$16, 4, FALSE))</f>
        <v>0</v>
      </c>
      <c r="AP1123" s="701">
        <f>IF(R1123="", 0, VLOOKUP($C1123, 'Sch 10.1 Rate Design'!$B$9:$K$16, 4, FALSE))</f>
        <v>0</v>
      </c>
      <c r="AQ1123" s="700">
        <f>IF(S1123="", 0, VLOOKUP($C1123, 'Sch 10.1 Rate Design'!$B$9:$K$16, 4, FALSE))</f>
        <v>0</v>
      </c>
      <c r="AR1123" s="699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90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90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90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90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90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90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90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90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90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90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698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701">
        <f>IF(H1123="", 0, AR1123/'Sch 10.1 Rate Design'!$Z$24*VLOOKUP($C1123, 'Sch 10.1 Rate Design'!$B$9:$K$16, 6, FALSE))</f>
        <v>0</v>
      </c>
      <c r="BE1123" s="701">
        <f>IF(I1123="", 0, AS1123/'Sch 10.1 Rate Design'!$Z$24*VLOOKUP($C1123, 'Sch 10.1 Rate Design'!$B$9:$K$16, 6, FALSE))</f>
        <v>0</v>
      </c>
      <c r="BF1123" s="701">
        <f>IF(J1123="", 0, AT1123/'Sch 10.1 Rate Design'!$Z$24*VLOOKUP($C1123, 'Sch 10.1 Rate Design'!$B$9:$K$16, 6, FALSE))</f>
        <v>0</v>
      </c>
      <c r="BG1123" s="701">
        <f>IF(K1123="", 0, AU1123/'Sch 10.1 Rate Design'!$Z$24*VLOOKUP($C1123, 'Sch 10.1 Rate Design'!$B$9:$K$16, 6, FALSE))</f>
        <v>0</v>
      </c>
      <c r="BH1123" s="701">
        <f>IF(L1123="", 0, AV1123/'Sch 10.1 Rate Design'!$Z$24*VLOOKUP($C1123, 'Sch 10.1 Rate Design'!$B$9:$K$16, 6, FALSE))</f>
        <v>0</v>
      </c>
      <c r="BI1123" s="701">
        <f>IF(M1123="", 0, AW1123/'Sch 10.1 Rate Design'!$Z$24*VLOOKUP($C1123, 'Sch 10.1 Rate Design'!$B$9:$K$16, 6, FALSE))</f>
        <v>0</v>
      </c>
      <c r="BJ1123" s="701">
        <f>IF(N1123="", 0, AX1123/'Sch 10.1 Rate Design'!$Z$24*VLOOKUP($C1123, 'Sch 10.1 Rate Design'!$B$9:$K$16, 6, FALSE))</f>
        <v>0</v>
      </c>
      <c r="BK1123" s="701">
        <f>IF(O1123="", 0, AY1123/'Sch 10.1 Rate Design'!$Z$24*VLOOKUP($C1123, 'Sch 10.1 Rate Design'!$B$9:$K$16, 6, FALSE))</f>
        <v>0</v>
      </c>
      <c r="BL1123" s="701">
        <f>IF(P1123="", 0, AZ1123/'Sch 10.1 Rate Design'!$Z$24*VLOOKUP($C1123, 'Sch 10.1 Rate Design'!$B$9:$K$16, 6, FALSE))</f>
        <v>0</v>
      </c>
      <c r="BM1123" s="701">
        <f>IF(Q1123="", 0, BA1123/'Sch 10.1 Rate Design'!$Z$24*VLOOKUP($C1123, 'Sch 10.1 Rate Design'!$B$9:$K$16, 6, FALSE))</f>
        <v>0</v>
      </c>
      <c r="BN1123" s="701">
        <f>IF(R1123="", 0, BB1123/'Sch 10.1 Rate Design'!$Z$24*VLOOKUP($C1123, 'Sch 10.1 Rate Design'!$B$9:$K$16, 6, FALSE))</f>
        <v>0</v>
      </c>
      <c r="BO1123" s="700">
        <f>IF(S1123="", 0, BC1123/'Sch 10.1 Rate Design'!$Z$24*VLOOKUP($C1123, 'Sch 10.1 Rate Design'!$B$9:$K$16, 6, FALSE))</f>
        <v>0</v>
      </c>
      <c r="BP1123" s="390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90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90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90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90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90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90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90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90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90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90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698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701">
        <f>IF(H1123="", 0, BP1123/'Sch 10.1 Rate Design'!$Z$24*VLOOKUP($C1123, 'Sch 10.1 Rate Design'!$B$9:$K$16, 8, FALSE))</f>
        <v>0</v>
      </c>
      <c r="CC1123" s="701">
        <f>IF(I1123="", 0, BQ1123/'Sch 10.1 Rate Design'!$Z$24*VLOOKUP($C1123, 'Sch 10.1 Rate Design'!$B$9:$K$16, 8, FALSE))</f>
        <v>0</v>
      </c>
      <c r="CD1123" s="701">
        <f>IF(J1123="", 0, BR1123/'Sch 10.1 Rate Design'!$Z$24*VLOOKUP($C1123, 'Sch 10.1 Rate Design'!$B$9:$K$16, 8, FALSE))</f>
        <v>0</v>
      </c>
      <c r="CE1123" s="701">
        <f>IF(K1123="", 0, BS1123/'Sch 10.1 Rate Design'!$Z$24*VLOOKUP($C1123, 'Sch 10.1 Rate Design'!$B$9:$K$16, 8, FALSE))</f>
        <v>0</v>
      </c>
      <c r="CF1123" s="701">
        <f>IF(L1123="", 0, BT1123/'Sch 10.1 Rate Design'!$Z$24*VLOOKUP($C1123, 'Sch 10.1 Rate Design'!$B$9:$K$16, 8, FALSE))</f>
        <v>0</v>
      </c>
      <c r="CG1123" s="701">
        <f>IF(M1123="", 0, BU1123/'Sch 10.1 Rate Design'!$Z$24*VLOOKUP($C1123, 'Sch 10.1 Rate Design'!$B$9:$K$16, 8, FALSE))</f>
        <v>0</v>
      </c>
      <c r="CH1123" s="701">
        <f>IF(N1123="", 0, BV1123/'Sch 10.1 Rate Design'!$Z$24*VLOOKUP($C1123, 'Sch 10.1 Rate Design'!$B$9:$K$16, 8, FALSE))</f>
        <v>0</v>
      </c>
      <c r="CI1123" s="701">
        <f>IF(O1123="", 0, BW1123/'Sch 10.1 Rate Design'!$Z$24*VLOOKUP($C1123, 'Sch 10.1 Rate Design'!$B$9:$K$16, 8, FALSE))</f>
        <v>0</v>
      </c>
      <c r="CJ1123" s="701">
        <f>IF(P1123="", 0, BX1123/'Sch 10.1 Rate Design'!$Z$24*VLOOKUP($C1123, 'Sch 10.1 Rate Design'!$B$9:$K$16, 8, FALSE))</f>
        <v>0</v>
      </c>
      <c r="CK1123" s="701">
        <f>IF(Q1123="", 0, BY1123/'Sch 10.1 Rate Design'!$Z$24*VLOOKUP($C1123, 'Sch 10.1 Rate Design'!$B$9:$K$16, 8, FALSE))</f>
        <v>0</v>
      </c>
      <c r="CL1123" s="701">
        <f>IF(R1123="", 0, BZ1123/'Sch 10.1 Rate Design'!$Z$24*VLOOKUP($C1123, 'Sch 10.1 Rate Design'!$B$9:$K$16, 8, FALSE))</f>
        <v>0</v>
      </c>
      <c r="CM1123" s="700">
        <f>IF(S1123="", 0, CA1123/'Sch 10.1 Rate Design'!$Z$24*VLOOKUP($C1123, 'Sch 10.1 Rate Design'!$B$9:$K$16, 8, FALSE))</f>
        <v>0</v>
      </c>
      <c r="CN1123" s="390">
        <f>IF(H1123="",0,IF(H1123&gt;VLOOKUP($C1123,'Sch 10.1 Rate Design'!$B$9:$K$16,9,FALSE),H1123-VLOOKUP($C1123,'Sch 10.1 Rate Design'!$B$9:$K$16,9,FALSE),0))</f>
        <v>0</v>
      </c>
      <c r="CO1123" s="390">
        <f>IF(I1123="",0,IF(I1123&gt;VLOOKUP($C1123,'Sch 10.1 Rate Design'!$B$9:$K$16,9,FALSE),I1123-VLOOKUP($C1123,'Sch 10.1 Rate Design'!$B$9:$K$16,9,FALSE),0))</f>
        <v>0</v>
      </c>
      <c r="CP1123" s="390">
        <f>IF(J1123="",0,IF(J1123&gt;VLOOKUP($C1123,'Sch 10.1 Rate Design'!$B$9:$K$16,9,FALSE),J1123-VLOOKUP($C1123,'Sch 10.1 Rate Design'!$B$9:$K$16,9,FALSE),0))</f>
        <v>0</v>
      </c>
      <c r="CQ1123" s="390">
        <f>IF(K1123="",0,IF(K1123&gt;VLOOKUP($C1123,'Sch 10.1 Rate Design'!$B$9:$K$16,9,FALSE),K1123-VLOOKUP($C1123,'Sch 10.1 Rate Design'!$B$9:$K$16,9,FALSE),0))</f>
        <v>0</v>
      </c>
      <c r="CR1123" s="390">
        <f>IF(L1123="",0,IF(L1123&gt;VLOOKUP($C1123,'Sch 10.1 Rate Design'!$B$9:$K$16,9,FALSE),L1123-VLOOKUP($C1123,'Sch 10.1 Rate Design'!$B$9:$K$16,9,FALSE),0))</f>
        <v>0</v>
      </c>
      <c r="CS1123" s="390">
        <f>IF(M1123="",0,IF(M1123&gt;VLOOKUP($C1123,'Sch 10.1 Rate Design'!$B$9:$K$16,9,FALSE),M1123-VLOOKUP($C1123,'Sch 10.1 Rate Design'!$B$9:$K$16,9,FALSE),0))</f>
        <v>0</v>
      </c>
      <c r="CT1123" s="390">
        <f>IF(N1123="",0,IF(N1123&gt;VLOOKUP($C1123,'Sch 10.1 Rate Design'!$B$9:$K$16,9,FALSE),N1123-VLOOKUP($C1123,'Sch 10.1 Rate Design'!$B$9:$K$16,9,FALSE),0))</f>
        <v>0</v>
      </c>
      <c r="CU1123" s="390">
        <f>IF(O1123="",0,IF(O1123&gt;VLOOKUP($C1123,'Sch 10.1 Rate Design'!$B$9:$K$16,9,FALSE),O1123-VLOOKUP($C1123,'Sch 10.1 Rate Design'!$B$9:$K$16,9,FALSE),0))</f>
        <v>0</v>
      </c>
      <c r="CV1123" s="390">
        <f>IF(P1123="",0,IF(P1123&gt;VLOOKUP($C1123,'Sch 10.1 Rate Design'!$B$9:$K$16,9,FALSE),P1123-VLOOKUP($C1123,'Sch 10.1 Rate Design'!$B$9:$K$16,9,FALSE),0))</f>
        <v>0</v>
      </c>
      <c r="CW1123" s="390">
        <f>IF(Q1123="",0,IF(Q1123&gt;VLOOKUP($C1123,'Sch 10.1 Rate Design'!$B$9:$K$16,9,FALSE),Q1123-VLOOKUP($C1123,'Sch 10.1 Rate Design'!$B$9:$K$16,9,FALSE),0))</f>
        <v>0</v>
      </c>
      <c r="CX1123" s="390">
        <f>IF(R1123="",0,IF(R1123&gt;VLOOKUP($C1123,'Sch 10.1 Rate Design'!$B$9:$K$16,9,FALSE),R1123-VLOOKUP($C1123,'Sch 10.1 Rate Design'!$B$9:$K$16,9,FALSE),0))</f>
        <v>0</v>
      </c>
      <c r="CY1123" s="698">
        <f>IF(S1123="",0,IF(S1123&gt;VLOOKUP($C1123,'Sch 10.1 Rate Design'!$B$9:$K$16,9,FALSE),S1123-VLOOKUP($C1123,'Sch 10.1 Rate Design'!$B$9:$K$16,9,FALSE),0))</f>
        <v>0</v>
      </c>
      <c r="CZ1123" s="701">
        <f>IF(H1123="", 0, CN1123/'Sch 10.1 Rate Design'!$Z$24*VLOOKUP($C1123, 'Sch 10.1 Rate Design'!$B$9:$K$16, 10, FALSE))</f>
        <v>0</v>
      </c>
      <c r="DA1123" s="701">
        <f>IF(I1123="", 0, CO1123/'Sch 10.1 Rate Design'!$Z$24*VLOOKUP($C1123, 'Sch 10.1 Rate Design'!$B$9:$K$16, 10, FALSE))</f>
        <v>0</v>
      </c>
      <c r="DB1123" s="701">
        <f>IF(J1123="", 0, CP1123/'Sch 10.1 Rate Design'!$Z$24*VLOOKUP($C1123, 'Sch 10.1 Rate Design'!$B$9:$K$16, 10, FALSE))</f>
        <v>0</v>
      </c>
      <c r="DC1123" s="701">
        <f>IF(K1123="", 0, CQ1123/'Sch 10.1 Rate Design'!$Z$24*VLOOKUP($C1123, 'Sch 10.1 Rate Design'!$B$9:$K$16, 10, FALSE))</f>
        <v>0</v>
      </c>
      <c r="DD1123" s="701">
        <f>IF(L1123="", 0, CR1123/'Sch 10.1 Rate Design'!$Z$24*VLOOKUP($C1123, 'Sch 10.1 Rate Design'!$B$9:$K$16, 10, FALSE))</f>
        <v>0</v>
      </c>
      <c r="DE1123" s="701">
        <f>IF(M1123="", 0, CS1123/'Sch 10.1 Rate Design'!$Z$24*VLOOKUP($C1123, 'Sch 10.1 Rate Design'!$B$9:$K$16, 10, FALSE))</f>
        <v>0</v>
      </c>
      <c r="DF1123" s="701">
        <f>IF(N1123="", 0, CT1123/'Sch 10.1 Rate Design'!$Z$24*VLOOKUP($C1123, 'Sch 10.1 Rate Design'!$B$9:$K$16, 10, FALSE))</f>
        <v>0</v>
      </c>
      <c r="DG1123" s="701">
        <f>IF(O1123="", 0, CU1123/'Sch 10.1 Rate Design'!$Z$24*VLOOKUP($C1123, 'Sch 10.1 Rate Design'!$B$9:$K$16, 10, FALSE))</f>
        <v>0</v>
      </c>
      <c r="DH1123" s="701">
        <f>IF(P1123="", 0, CV1123/'Sch 10.1 Rate Design'!$Z$24*VLOOKUP($C1123, 'Sch 10.1 Rate Design'!$B$9:$K$16, 10, FALSE))</f>
        <v>0</v>
      </c>
      <c r="DI1123" s="701">
        <f>IF(Q1123="", 0, CW1123/'Sch 10.1 Rate Design'!$Z$24*VLOOKUP($C1123, 'Sch 10.1 Rate Design'!$B$9:$K$16, 10, FALSE))</f>
        <v>0</v>
      </c>
      <c r="DJ1123" s="701">
        <f>IF(R1123="", 0, CX1123/'Sch 10.1 Rate Design'!$Z$24*VLOOKUP($C1123, 'Sch 10.1 Rate Design'!$B$9:$K$16, 10, FALSE))</f>
        <v>0</v>
      </c>
      <c r="DK1123" s="700">
        <f>IF(S1123="", 0, CY1123/'Sch 10.1 Rate Design'!$Z$24*VLOOKUP($C1123, 'Sch 10.1 Rate Design'!$B$9:$K$16, 10, FALSE))</f>
        <v>0</v>
      </c>
      <c r="DL1123" s="699">
        <f>IF(H1123="", 0, VLOOKUP($C1123, 'Sch 10.1 Rate Design'!$B$9:$K$16, 3, FALSE))</f>
        <v>0</v>
      </c>
      <c r="DM1123" s="390">
        <f>IF(I1123="", 0, VLOOKUP($C1123, 'Sch 10.1 Rate Design'!$B$9:$K$16, 3, FALSE))</f>
        <v>0</v>
      </c>
      <c r="DN1123" s="390">
        <f>IF(J1123="", 0, VLOOKUP($C1123, 'Sch 10.1 Rate Design'!$B$9:$K$16, 3, FALSE))</f>
        <v>0</v>
      </c>
      <c r="DO1123" s="390">
        <f>IF(K1123="", 0, VLOOKUP($C1123, 'Sch 10.1 Rate Design'!$B$9:$K$16, 3, FALSE))</f>
        <v>0</v>
      </c>
      <c r="DP1123" s="390">
        <f>IF(L1123="", 0, VLOOKUP($C1123, 'Sch 10.1 Rate Design'!$B$9:$K$16, 3, FALSE))</f>
        <v>0</v>
      </c>
      <c r="DQ1123" s="390">
        <f>IF(M1123="", 0, VLOOKUP($C1123, 'Sch 10.1 Rate Design'!$B$9:$K$16, 3, FALSE))</f>
        <v>0</v>
      </c>
      <c r="DR1123" s="390">
        <f>IF(N1123="", 0, VLOOKUP($C1123, 'Sch 10.1 Rate Design'!$B$9:$K$16, 3, FALSE))</f>
        <v>0</v>
      </c>
      <c r="DS1123" s="390">
        <f>IF(O1123="", 0, VLOOKUP($C1123, 'Sch 10.1 Rate Design'!$B$9:$K$16, 3, FALSE))</f>
        <v>0</v>
      </c>
      <c r="DT1123" s="390">
        <f>IF(P1123="", 0, VLOOKUP($C1123, 'Sch 10.1 Rate Design'!$B$9:$K$16, 3, FALSE))</f>
        <v>0</v>
      </c>
      <c r="DU1123" s="390">
        <f>IF(Q1123="", 0, VLOOKUP($C1123, 'Sch 10.1 Rate Design'!$B$9:$K$16, 3, FALSE))</f>
        <v>0</v>
      </c>
      <c r="DV1123" s="390">
        <f>IF(R1123="", 0, VLOOKUP($C1123, 'Sch 10.1 Rate Design'!$B$9:$K$16, 3, FALSE))</f>
        <v>0</v>
      </c>
      <c r="DW1123" s="698">
        <f>IF(S1123="", 0, VLOOKUP($C1123, 'Sch 10.1 Rate Design'!$B$9:$K$16, 3, FALSE))</f>
        <v>0</v>
      </c>
      <c r="DX1123" s="390"/>
      <c r="DY1123" s="390"/>
      <c r="DZ1123" s="390"/>
      <c r="EA1123" s="390"/>
      <c r="EB1123" s="390"/>
      <c r="EC1123" s="390"/>
      <c r="ED1123" s="390"/>
      <c r="EE1123" s="390"/>
      <c r="EF1123" s="390"/>
      <c r="EG1123" s="390"/>
      <c r="EH1123" s="390"/>
      <c r="EI1123" s="390"/>
      <c r="EJ1123" s="390"/>
    </row>
    <row r="1124" spans="1:140" x14ac:dyDescent="0.3">
      <c r="A1124" s="984">
        <f>Input!AH1121</f>
        <v>0</v>
      </c>
      <c r="B1124" s="390">
        <v>1114</v>
      </c>
      <c r="C1124" s="684">
        <f>Input!AI1121</f>
        <v>0.625</v>
      </c>
      <c r="D1124" s="702">
        <f t="shared" si="261"/>
        <v>0</v>
      </c>
      <c r="E1124" s="702">
        <f>IF('Sch 10.1 Rate Design'!$AB$24="Monthly", AVERAGE(T1124,U1124,V1124,W1124,X1124,Y1124,Z1124,AA1124,AB1124,AC1124,AD1124,AE1124), AVERAGE(T1124,V1124,X1124,Z1124,AB1124,AD1124))</f>
        <v>0</v>
      </c>
      <c r="F1124" s="390">
        <f t="shared" si="248"/>
        <v>0</v>
      </c>
      <c r="G1124" s="698" t="e">
        <f>IF('Sch 10.1 Rate Design'!$AB$24="Monthly", AVERAGE(H1124,I1124,J1124,K1124,L1124,M1124,N1124,O1124,P1124,Q1124,R1124,S1124), AVERAGE(H1124,J1124,L1124,N1124,P1124,R1124))</f>
        <v>#DIV/0!</v>
      </c>
      <c r="H1124" s="390" t="str">
        <f>IF(Input!AJ1121="", "", Input!AJ1121)</f>
        <v/>
      </c>
      <c r="I1124" s="390" t="str">
        <f>IF(Input!AK1121="", "", Input!AK1121)</f>
        <v/>
      </c>
      <c r="J1124" s="390" t="str">
        <f>IF(Input!AL1121="", "", Input!AL1121)</f>
        <v/>
      </c>
      <c r="K1124" s="390" t="str">
        <f>IF(Input!AM1121="", "", Input!AM1121)</f>
        <v/>
      </c>
      <c r="L1124" s="390" t="str">
        <f>IF(Input!AN1121="", "", Input!AN1121)</f>
        <v/>
      </c>
      <c r="M1124" s="390" t="str">
        <f>IF(Input!AO1121="", "", Input!AO1121)</f>
        <v/>
      </c>
      <c r="N1124" s="390" t="str">
        <f>IF(Input!AP1121="", "", Input!AP1121)</f>
        <v/>
      </c>
      <c r="O1124" s="390" t="str">
        <f>IF(Input!AQ1121="", "", Input!AQ1121)</f>
        <v/>
      </c>
      <c r="P1124" s="390" t="str">
        <f>IF(Input!AR1121="", "", Input!AR1121)</f>
        <v/>
      </c>
      <c r="Q1124" s="390" t="str">
        <f>IF(Input!AS1121="", "", Input!AS1121)</f>
        <v/>
      </c>
      <c r="R1124" s="390" t="str">
        <f>IF(Input!AT1121="", "", Input!AT1121)</f>
        <v/>
      </c>
      <c r="S1124" s="390" t="str">
        <f>IF(Input!AU1121="", "", Input!AU1121)</f>
        <v/>
      </c>
      <c r="T1124" s="701">
        <f t="shared" si="249"/>
        <v>0</v>
      </c>
      <c r="U1124" s="701">
        <f t="shared" si="250"/>
        <v>0</v>
      </c>
      <c r="V1124" s="701">
        <f t="shared" si="251"/>
        <v>0</v>
      </c>
      <c r="W1124" s="701">
        <f t="shared" si="252"/>
        <v>0</v>
      </c>
      <c r="X1124" s="701">
        <f t="shared" si="253"/>
        <v>0</v>
      </c>
      <c r="Y1124" s="701">
        <f t="shared" si="254"/>
        <v>0</v>
      </c>
      <c r="Z1124" s="701">
        <f t="shared" si="255"/>
        <v>0</v>
      </c>
      <c r="AA1124" s="701">
        <f t="shared" si="256"/>
        <v>0</v>
      </c>
      <c r="AB1124" s="701">
        <f t="shared" si="257"/>
        <v>0</v>
      </c>
      <c r="AC1124" s="701">
        <f t="shared" si="258"/>
        <v>0</v>
      </c>
      <c r="AD1124" s="701">
        <f t="shared" si="259"/>
        <v>0</v>
      </c>
      <c r="AE1124" s="700">
        <f t="shared" si="260"/>
        <v>0</v>
      </c>
      <c r="AF1124" s="701">
        <f>IF(H1124="", 0, VLOOKUP($C1124, 'Sch 10.1 Rate Design'!$B$9:$K$16, 4, FALSE))</f>
        <v>0</v>
      </c>
      <c r="AG1124" s="701">
        <f>IF(I1124="", 0, VLOOKUP($C1124, 'Sch 10.1 Rate Design'!$B$9:$K$16, 4, FALSE))</f>
        <v>0</v>
      </c>
      <c r="AH1124" s="701">
        <f>IF(J1124="", 0, VLOOKUP($C1124, 'Sch 10.1 Rate Design'!$B$9:$K$16, 4, FALSE))</f>
        <v>0</v>
      </c>
      <c r="AI1124" s="701">
        <f>IF(K1124="", 0, VLOOKUP($C1124, 'Sch 10.1 Rate Design'!$B$9:$K$16, 4, FALSE))</f>
        <v>0</v>
      </c>
      <c r="AJ1124" s="701">
        <f>IF(L1124="", 0, VLOOKUP($C1124, 'Sch 10.1 Rate Design'!$B$9:$K$16, 4, FALSE))</f>
        <v>0</v>
      </c>
      <c r="AK1124" s="701">
        <f>IF(M1124="", 0, VLOOKUP($C1124, 'Sch 10.1 Rate Design'!$B$9:$K$16, 4, FALSE))</f>
        <v>0</v>
      </c>
      <c r="AL1124" s="701">
        <f>IF(N1124="", 0, VLOOKUP($C1124, 'Sch 10.1 Rate Design'!$B$9:$K$16, 4, FALSE))</f>
        <v>0</v>
      </c>
      <c r="AM1124" s="701">
        <f>IF(O1124="", 0, VLOOKUP($C1124, 'Sch 10.1 Rate Design'!$B$9:$K$16, 4, FALSE))</f>
        <v>0</v>
      </c>
      <c r="AN1124" s="701">
        <f>IF(P1124="", 0, VLOOKUP($C1124, 'Sch 10.1 Rate Design'!$B$9:$K$16, 4, FALSE))</f>
        <v>0</v>
      </c>
      <c r="AO1124" s="701">
        <f>IF(Q1124="", 0, VLOOKUP($C1124, 'Sch 10.1 Rate Design'!$B$9:$K$16, 4, FALSE))</f>
        <v>0</v>
      </c>
      <c r="AP1124" s="701">
        <f>IF(R1124="", 0, VLOOKUP($C1124, 'Sch 10.1 Rate Design'!$B$9:$K$16, 4, FALSE))</f>
        <v>0</v>
      </c>
      <c r="AQ1124" s="700">
        <f>IF(S1124="", 0, VLOOKUP($C1124, 'Sch 10.1 Rate Design'!$B$9:$K$16, 4, FALSE))</f>
        <v>0</v>
      </c>
      <c r="AR1124" s="699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90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90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90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90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90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90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90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90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90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90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698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701">
        <f>IF(H1124="", 0, AR1124/'Sch 10.1 Rate Design'!$Z$24*VLOOKUP($C1124, 'Sch 10.1 Rate Design'!$B$9:$K$16, 6, FALSE))</f>
        <v>0</v>
      </c>
      <c r="BE1124" s="701">
        <f>IF(I1124="", 0, AS1124/'Sch 10.1 Rate Design'!$Z$24*VLOOKUP($C1124, 'Sch 10.1 Rate Design'!$B$9:$K$16, 6, FALSE))</f>
        <v>0</v>
      </c>
      <c r="BF1124" s="701">
        <f>IF(J1124="", 0, AT1124/'Sch 10.1 Rate Design'!$Z$24*VLOOKUP($C1124, 'Sch 10.1 Rate Design'!$B$9:$K$16, 6, FALSE))</f>
        <v>0</v>
      </c>
      <c r="BG1124" s="701">
        <f>IF(K1124="", 0, AU1124/'Sch 10.1 Rate Design'!$Z$24*VLOOKUP($C1124, 'Sch 10.1 Rate Design'!$B$9:$K$16, 6, FALSE))</f>
        <v>0</v>
      </c>
      <c r="BH1124" s="701">
        <f>IF(L1124="", 0, AV1124/'Sch 10.1 Rate Design'!$Z$24*VLOOKUP($C1124, 'Sch 10.1 Rate Design'!$B$9:$K$16, 6, FALSE))</f>
        <v>0</v>
      </c>
      <c r="BI1124" s="701">
        <f>IF(M1124="", 0, AW1124/'Sch 10.1 Rate Design'!$Z$24*VLOOKUP($C1124, 'Sch 10.1 Rate Design'!$B$9:$K$16, 6, FALSE))</f>
        <v>0</v>
      </c>
      <c r="BJ1124" s="701">
        <f>IF(N1124="", 0, AX1124/'Sch 10.1 Rate Design'!$Z$24*VLOOKUP($C1124, 'Sch 10.1 Rate Design'!$B$9:$K$16, 6, FALSE))</f>
        <v>0</v>
      </c>
      <c r="BK1124" s="701">
        <f>IF(O1124="", 0, AY1124/'Sch 10.1 Rate Design'!$Z$24*VLOOKUP($C1124, 'Sch 10.1 Rate Design'!$B$9:$K$16, 6, FALSE))</f>
        <v>0</v>
      </c>
      <c r="BL1124" s="701">
        <f>IF(P1124="", 0, AZ1124/'Sch 10.1 Rate Design'!$Z$24*VLOOKUP($C1124, 'Sch 10.1 Rate Design'!$B$9:$K$16, 6, FALSE))</f>
        <v>0</v>
      </c>
      <c r="BM1124" s="701">
        <f>IF(Q1124="", 0, BA1124/'Sch 10.1 Rate Design'!$Z$24*VLOOKUP($C1124, 'Sch 10.1 Rate Design'!$B$9:$K$16, 6, FALSE))</f>
        <v>0</v>
      </c>
      <c r="BN1124" s="701">
        <f>IF(R1124="", 0, BB1124/'Sch 10.1 Rate Design'!$Z$24*VLOOKUP($C1124, 'Sch 10.1 Rate Design'!$B$9:$K$16, 6, FALSE))</f>
        <v>0</v>
      </c>
      <c r="BO1124" s="700">
        <f>IF(S1124="", 0, BC1124/'Sch 10.1 Rate Design'!$Z$24*VLOOKUP($C1124, 'Sch 10.1 Rate Design'!$B$9:$K$16, 6, FALSE))</f>
        <v>0</v>
      </c>
      <c r="BP1124" s="390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90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90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90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90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90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90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90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90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90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90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698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701">
        <f>IF(H1124="", 0, BP1124/'Sch 10.1 Rate Design'!$Z$24*VLOOKUP($C1124, 'Sch 10.1 Rate Design'!$B$9:$K$16, 8, FALSE))</f>
        <v>0</v>
      </c>
      <c r="CC1124" s="701">
        <f>IF(I1124="", 0, BQ1124/'Sch 10.1 Rate Design'!$Z$24*VLOOKUP($C1124, 'Sch 10.1 Rate Design'!$B$9:$K$16, 8, FALSE))</f>
        <v>0</v>
      </c>
      <c r="CD1124" s="701">
        <f>IF(J1124="", 0, BR1124/'Sch 10.1 Rate Design'!$Z$24*VLOOKUP($C1124, 'Sch 10.1 Rate Design'!$B$9:$K$16, 8, FALSE))</f>
        <v>0</v>
      </c>
      <c r="CE1124" s="701">
        <f>IF(K1124="", 0, BS1124/'Sch 10.1 Rate Design'!$Z$24*VLOOKUP($C1124, 'Sch 10.1 Rate Design'!$B$9:$K$16, 8, FALSE))</f>
        <v>0</v>
      </c>
      <c r="CF1124" s="701">
        <f>IF(L1124="", 0, BT1124/'Sch 10.1 Rate Design'!$Z$24*VLOOKUP($C1124, 'Sch 10.1 Rate Design'!$B$9:$K$16, 8, FALSE))</f>
        <v>0</v>
      </c>
      <c r="CG1124" s="701">
        <f>IF(M1124="", 0, BU1124/'Sch 10.1 Rate Design'!$Z$24*VLOOKUP($C1124, 'Sch 10.1 Rate Design'!$B$9:$K$16, 8, FALSE))</f>
        <v>0</v>
      </c>
      <c r="CH1124" s="701">
        <f>IF(N1124="", 0, BV1124/'Sch 10.1 Rate Design'!$Z$24*VLOOKUP($C1124, 'Sch 10.1 Rate Design'!$B$9:$K$16, 8, FALSE))</f>
        <v>0</v>
      </c>
      <c r="CI1124" s="701">
        <f>IF(O1124="", 0, BW1124/'Sch 10.1 Rate Design'!$Z$24*VLOOKUP($C1124, 'Sch 10.1 Rate Design'!$B$9:$K$16, 8, FALSE))</f>
        <v>0</v>
      </c>
      <c r="CJ1124" s="701">
        <f>IF(P1124="", 0, BX1124/'Sch 10.1 Rate Design'!$Z$24*VLOOKUP($C1124, 'Sch 10.1 Rate Design'!$B$9:$K$16, 8, FALSE))</f>
        <v>0</v>
      </c>
      <c r="CK1124" s="701">
        <f>IF(Q1124="", 0, BY1124/'Sch 10.1 Rate Design'!$Z$24*VLOOKUP($C1124, 'Sch 10.1 Rate Design'!$B$9:$K$16, 8, FALSE))</f>
        <v>0</v>
      </c>
      <c r="CL1124" s="701">
        <f>IF(R1124="", 0, BZ1124/'Sch 10.1 Rate Design'!$Z$24*VLOOKUP($C1124, 'Sch 10.1 Rate Design'!$B$9:$K$16, 8, FALSE))</f>
        <v>0</v>
      </c>
      <c r="CM1124" s="700">
        <f>IF(S1124="", 0, CA1124/'Sch 10.1 Rate Design'!$Z$24*VLOOKUP($C1124, 'Sch 10.1 Rate Design'!$B$9:$K$16, 8, FALSE))</f>
        <v>0</v>
      </c>
      <c r="CN1124" s="390">
        <f>IF(H1124="",0,IF(H1124&gt;VLOOKUP($C1124,'Sch 10.1 Rate Design'!$B$9:$K$16,9,FALSE),H1124-VLOOKUP($C1124,'Sch 10.1 Rate Design'!$B$9:$K$16,9,FALSE),0))</f>
        <v>0</v>
      </c>
      <c r="CO1124" s="390">
        <f>IF(I1124="",0,IF(I1124&gt;VLOOKUP($C1124,'Sch 10.1 Rate Design'!$B$9:$K$16,9,FALSE),I1124-VLOOKUP($C1124,'Sch 10.1 Rate Design'!$B$9:$K$16,9,FALSE),0))</f>
        <v>0</v>
      </c>
      <c r="CP1124" s="390">
        <f>IF(J1124="",0,IF(J1124&gt;VLOOKUP($C1124,'Sch 10.1 Rate Design'!$B$9:$K$16,9,FALSE),J1124-VLOOKUP($C1124,'Sch 10.1 Rate Design'!$B$9:$K$16,9,FALSE),0))</f>
        <v>0</v>
      </c>
      <c r="CQ1124" s="390">
        <f>IF(K1124="",0,IF(K1124&gt;VLOOKUP($C1124,'Sch 10.1 Rate Design'!$B$9:$K$16,9,FALSE),K1124-VLOOKUP($C1124,'Sch 10.1 Rate Design'!$B$9:$K$16,9,FALSE),0))</f>
        <v>0</v>
      </c>
      <c r="CR1124" s="390">
        <f>IF(L1124="",0,IF(L1124&gt;VLOOKUP($C1124,'Sch 10.1 Rate Design'!$B$9:$K$16,9,FALSE),L1124-VLOOKUP($C1124,'Sch 10.1 Rate Design'!$B$9:$K$16,9,FALSE),0))</f>
        <v>0</v>
      </c>
      <c r="CS1124" s="390">
        <f>IF(M1124="",0,IF(M1124&gt;VLOOKUP($C1124,'Sch 10.1 Rate Design'!$B$9:$K$16,9,FALSE),M1124-VLOOKUP($C1124,'Sch 10.1 Rate Design'!$B$9:$K$16,9,FALSE),0))</f>
        <v>0</v>
      </c>
      <c r="CT1124" s="390">
        <f>IF(N1124="",0,IF(N1124&gt;VLOOKUP($C1124,'Sch 10.1 Rate Design'!$B$9:$K$16,9,FALSE),N1124-VLOOKUP($C1124,'Sch 10.1 Rate Design'!$B$9:$K$16,9,FALSE),0))</f>
        <v>0</v>
      </c>
      <c r="CU1124" s="390">
        <f>IF(O1124="",0,IF(O1124&gt;VLOOKUP($C1124,'Sch 10.1 Rate Design'!$B$9:$K$16,9,FALSE),O1124-VLOOKUP($C1124,'Sch 10.1 Rate Design'!$B$9:$K$16,9,FALSE),0))</f>
        <v>0</v>
      </c>
      <c r="CV1124" s="390">
        <f>IF(P1124="",0,IF(P1124&gt;VLOOKUP($C1124,'Sch 10.1 Rate Design'!$B$9:$K$16,9,FALSE),P1124-VLOOKUP($C1124,'Sch 10.1 Rate Design'!$B$9:$K$16,9,FALSE),0))</f>
        <v>0</v>
      </c>
      <c r="CW1124" s="390">
        <f>IF(Q1124="",0,IF(Q1124&gt;VLOOKUP($C1124,'Sch 10.1 Rate Design'!$B$9:$K$16,9,FALSE),Q1124-VLOOKUP($C1124,'Sch 10.1 Rate Design'!$B$9:$K$16,9,FALSE),0))</f>
        <v>0</v>
      </c>
      <c r="CX1124" s="390">
        <f>IF(R1124="",0,IF(R1124&gt;VLOOKUP($C1124,'Sch 10.1 Rate Design'!$B$9:$K$16,9,FALSE),R1124-VLOOKUP($C1124,'Sch 10.1 Rate Design'!$B$9:$K$16,9,FALSE),0))</f>
        <v>0</v>
      </c>
      <c r="CY1124" s="698">
        <f>IF(S1124="",0,IF(S1124&gt;VLOOKUP($C1124,'Sch 10.1 Rate Design'!$B$9:$K$16,9,FALSE),S1124-VLOOKUP($C1124,'Sch 10.1 Rate Design'!$B$9:$K$16,9,FALSE),0))</f>
        <v>0</v>
      </c>
      <c r="CZ1124" s="701">
        <f>IF(H1124="", 0, CN1124/'Sch 10.1 Rate Design'!$Z$24*VLOOKUP($C1124, 'Sch 10.1 Rate Design'!$B$9:$K$16, 10, FALSE))</f>
        <v>0</v>
      </c>
      <c r="DA1124" s="701">
        <f>IF(I1124="", 0, CO1124/'Sch 10.1 Rate Design'!$Z$24*VLOOKUP($C1124, 'Sch 10.1 Rate Design'!$B$9:$K$16, 10, FALSE))</f>
        <v>0</v>
      </c>
      <c r="DB1124" s="701">
        <f>IF(J1124="", 0, CP1124/'Sch 10.1 Rate Design'!$Z$24*VLOOKUP($C1124, 'Sch 10.1 Rate Design'!$B$9:$K$16, 10, FALSE))</f>
        <v>0</v>
      </c>
      <c r="DC1124" s="701">
        <f>IF(K1124="", 0, CQ1124/'Sch 10.1 Rate Design'!$Z$24*VLOOKUP($C1124, 'Sch 10.1 Rate Design'!$B$9:$K$16, 10, FALSE))</f>
        <v>0</v>
      </c>
      <c r="DD1124" s="701">
        <f>IF(L1124="", 0, CR1124/'Sch 10.1 Rate Design'!$Z$24*VLOOKUP($C1124, 'Sch 10.1 Rate Design'!$B$9:$K$16, 10, FALSE))</f>
        <v>0</v>
      </c>
      <c r="DE1124" s="701">
        <f>IF(M1124="", 0, CS1124/'Sch 10.1 Rate Design'!$Z$24*VLOOKUP($C1124, 'Sch 10.1 Rate Design'!$B$9:$K$16, 10, FALSE))</f>
        <v>0</v>
      </c>
      <c r="DF1124" s="701">
        <f>IF(N1124="", 0, CT1124/'Sch 10.1 Rate Design'!$Z$24*VLOOKUP($C1124, 'Sch 10.1 Rate Design'!$B$9:$K$16, 10, FALSE))</f>
        <v>0</v>
      </c>
      <c r="DG1124" s="701">
        <f>IF(O1124="", 0, CU1124/'Sch 10.1 Rate Design'!$Z$24*VLOOKUP($C1124, 'Sch 10.1 Rate Design'!$B$9:$K$16, 10, FALSE))</f>
        <v>0</v>
      </c>
      <c r="DH1124" s="701">
        <f>IF(P1124="", 0, CV1124/'Sch 10.1 Rate Design'!$Z$24*VLOOKUP($C1124, 'Sch 10.1 Rate Design'!$B$9:$K$16, 10, FALSE))</f>
        <v>0</v>
      </c>
      <c r="DI1124" s="701">
        <f>IF(Q1124="", 0, CW1124/'Sch 10.1 Rate Design'!$Z$24*VLOOKUP($C1124, 'Sch 10.1 Rate Design'!$B$9:$K$16, 10, FALSE))</f>
        <v>0</v>
      </c>
      <c r="DJ1124" s="701">
        <f>IF(R1124="", 0, CX1124/'Sch 10.1 Rate Design'!$Z$24*VLOOKUP($C1124, 'Sch 10.1 Rate Design'!$B$9:$K$16, 10, FALSE))</f>
        <v>0</v>
      </c>
      <c r="DK1124" s="700">
        <f>IF(S1124="", 0, CY1124/'Sch 10.1 Rate Design'!$Z$24*VLOOKUP($C1124, 'Sch 10.1 Rate Design'!$B$9:$K$16, 10, FALSE))</f>
        <v>0</v>
      </c>
      <c r="DL1124" s="699">
        <f>IF(H1124="", 0, VLOOKUP($C1124, 'Sch 10.1 Rate Design'!$B$9:$K$16, 3, FALSE))</f>
        <v>0</v>
      </c>
      <c r="DM1124" s="390">
        <f>IF(I1124="", 0, VLOOKUP($C1124, 'Sch 10.1 Rate Design'!$B$9:$K$16, 3, FALSE))</f>
        <v>0</v>
      </c>
      <c r="DN1124" s="390">
        <f>IF(J1124="", 0, VLOOKUP($C1124, 'Sch 10.1 Rate Design'!$B$9:$K$16, 3, FALSE))</f>
        <v>0</v>
      </c>
      <c r="DO1124" s="390">
        <f>IF(K1124="", 0, VLOOKUP($C1124, 'Sch 10.1 Rate Design'!$B$9:$K$16, 3, FALSE))</f>
        <v>0</v>
      </c>
      <c r="DP1124" s="390">
        <f>IF(L1124="", 0, VLOOKUP($C1124, 'Sch 10.1 Rate Design'!$B$9:$K$16, 3, FALSE))</f>
        <v>0</v>
      </c>
      <c r="DQ1124" s="390">
        <f>IF(M1124="", 0, VLOOKUP($C1124, 'Sch 10.1 Rate Design'!$B$9:$K$16, 3, FALSE))</f>
        <v>0</v>
      </c>
      <c r="DR1124" s="390">
        <f>IF(N1124="", 0, VLOOKUP($C1124, 'Sch 10.1 Rate Design'!$B$9:$K$16, 3, FALSE))</f>
        <v>0</v>
      </c>
      <c r="DS1124" s="390">
        <f>IF(O1124="", 0, VLOOKUP($C1124, 'Sch 10.1 Rate Design'!$B$9:$K$16, 3, FALSE))</f>
        <v>0</v>
      </c>
      <c r="DT1124" s="390">
        <f>IF(P1124="", 0, VLOOKUP($C1124, 'Sch 10.1 Rate Design'!$B$9:$K$16, 3, FALSE))</f>
        <v>0</v>
      </c>
      <c r="DU1124" s="390">
        <f>IF(Q1124="", 0, VLOOKUP($C1124, 'Sch 10.1 Rate Design'!$B$9:$K$16, 3, FALSE))</f>
        <v>0</v>
      </c>
      <c r="DV1124" s="390">
        <f>IF(R1124="", 0, VLOOKUP($C1124, 'Sch 10.1 Rate Design'!$B$9:$K$16, 3, FALSE))</f>
        <v>0</v>
      </c>
      <c r="DW1124" s="698">
        <f>IF(S1124="", 0, VLOOKUP($C1124, 'Sch 10.1 Rate Design'!$B$9:$K$16, 3, FALSE))</f>
        <v>0</v>
      </c>
      <c r="DX1124" s="390"/>
      <c r="DY1124" s="390"/>
      <c r="DZ1124" s="390"/>
      <c r="EA1124" s="390"/>
      <c r="EB1124" s="390"/>
      <c r="EC1124" s="390"/>
      <c r="ED1124" s="390"/>
      <c r="EE1124" s="390"/>
      <c r="EF1124" s="390"/>
      <c r="EG1124" s="390"/>
      <c r="EH1124" s="390"/>
      <c r="EI1124" s="390"/>
      <c r="EJ1124" s="390"/>
    </row>
    <row r="1125" spans="1:140" x14ac:dyDescent="0.3">
      <c r="A1125" s="984">
        <f>Input!AH1122</f>
        <v>0</v>
      </c>
      <c r="B1125" s="390">
        <v>1115</v>
      </c>
      <c r="C1125" s="684">
        <f>Input!AI1122</f>
        <v>0.625</v>
      </c>
      <c r="D1125" s="702">
        <f t="shared" si="261"/>
        <v>0</v>
      </c>
      <c r="E1125" s="702">
        <f>IF('Sch 10.1 Rate Design'!$AB$24="Monthly", AVERAGE(T1125,U1125,V1125,W1125,X1125,Y1125,Z1125,AA1125,AB1125,AC1125,AD1125,AE1125), AVERAGE(T1125,V1125,X1125,Z1125,AB1125,AD1125))</f>
        <v>0</v>
      </c>
      <c r="F1125" s="390">
        <f t="shared" si="248"/>
        <v>0</v>
      </c>
      <c r="G1125" s="698" t="e">
        <f>IF('Sch 10.1 Rate Design'!$AB$24="Monthly", AVERAGE(H1125,I1125,J1125,K1125,L1125,M1125,N1125,O1125,P1125,Q1125,R1125,S1125), AVERAGE(H1125,J1125,L1125,N1125,P1125,R1125))</f>
        <v>#DIV/0!</v>
      </c>
      <c r="H1125" s="390" t="str">
        <f>IF(Input!AJ1122="", "", Input!AJ1122)</f>
        <v/>
      </c>
      <c r="I1125" s="390" t="str">
        <f>IF(Input!AK1122="", "", Input!AK1122)</f>
        <v/>
      </c>
      <c r="J1125" s="390" t="str">
        <f>IF(Input!AL1122="", "", Input!AL1122)</f>
        <v/>
      </c>
      <c r="K1125" s="390" t="str">
        <f>IF(Input!AM1122="", "", Input!AM1122)</f>
        <v/>
      </c>
      <c r="L1125" s="390" t="str">
        <f>IF(Input!AN1122="", "", Input!AN1122)</f>
        <v/>
      </c>
      <c r="M1125" s="390" t="str">
        <f>IF(Input!AO1122="", "", Input!AO1122)</f>
        <v/>
      </c>
      <c r="N1125" s="390" t="str">
        <f>IF(Input!AP1122="", "", Input!AP1122)</f>
        <v/>
      </c>
      <c r="O1125" s="390" t="str">
        <f>IF(Input!AQ1122="", "", Input!AQ1122)</f>
        <v/>
      </c>
      <c r="P1125" s="390" t="str">
        <f>IF(Input!AR1122="", "", Input!AR1122)</f>
        <v/>
      </c>
      <c r="Q1125" s="390" t="str">
        <f>IF(Input!AS1122="", "", Input!AS1122)</f>
        <v/>
      </c>
      <c r="R1125" s="390" t="str">
        <f>IF(Input!AT1122="", "", Input!AT1122)</f>
        <v/>
      </c>
      <c r="S1125" s="390" t="str">
        <f>IF(Input!AU1122="", "", Input!AU1122)</f>
        <v/>
      </c>
      <c r="T1125" s="701">
        <f t="shared" si="249"/>
        <v>0</v>
      </c>
      <c r="U1125" s="701">
        <f t="shared" si="250"/>
        <v>0</v>
      </c>
      <c r="V1125" s="701">
        <f t="shared" si="251"/>
        <v>0</v>
      </c>
      <c r="W1125" s="701">
        <f t="shared" si="252"/>
        <v>0</v>
      </c>
      <c r="X1125" s="701">
        <f t="shared" si="253"/>
        <v>0</v>
      </c>
      <c r="Y1125" s="701">
        <f t="shared" si="254"/>
        <v>0</v>
      </c>
      <c r="Z1125" s="701">
        <f t="shared" si="255"/>
        <v>0</v>
      </c>
      <c r="AA1125" s="701">
        <f t="shared" si="256"/>
        <v>0</v>
      </c>
      <c r="AB1125" s="701">
        <f t="shared" si="257"/>
        <v>0</v>
      </c>
      <c r="AC1125" s="701">
        <f t="shared" si="258"/>
        <v>0</v>
      </c>
      <c r="AD1125" s="701">
        <f t="shared" si="259"/>
        <v>0</v>
      </c>
      <c r="AE1125" s="700">
        <f t="shared" si="260"/>
        <v>0</v>
      </c>
      <c r="AF1125" s="701">
        <f>IF(H1125="", 0, VLOOKUP($C1125, 'Sch 10.1 Rate Design'!$B$9:$K$16, 4, FALSE))</f>
        <v>0</v>
      </c>
      <c r="AG1125" s="701">
        <f>IF(I1125="", 0, VLOOKUP($C1125, 'Sch 10.1 Rate Design'!$B$9:$K$16, 4, FALSE))</f>
        <v>0</v>
      </c>
      <c r="AH1125" s="701">
        <f>IF(J1125="", 0, VLOOKUP($C1125, 'Sch 10.1 Rate Design'!$B$9:$K$16, 4, FALSE))</f>
        <v>0</v>
      </c>
      <c r="AI1125" s="701">
        <f>IF(K1125="", 0, VLOOKUP($C1125, 'Sch 10.1 Rate Design'!$B$9:$K$16, 4, FALSE))</f>
        <v>0</v>
      </c>
      <c r="AJ1125" s="701">
        <f>IF(L1125="", 0, VLOOKUP($C1125, 'Sch 10.1 Rate Design'!$B$9:$K$16, 4, FALSE))</f>
        <v>0</v>
      </c>
      <c r="AK1125" s="701">
        <f>IF(M1125="", 0, VLOOKUP($C1125, 'Sch 10.1 Rate Design'!$B$9:$K$16, 4, FALSE))</f>
        <v>0</v>
      </c>
      <c r="AL1125" s="701">
        <f>IF(N1125="", 0, VLOOKUP($C1125, 'Sch 10.1 Rate Design'!$B$9:$K$16, 4, FALSE))</f>
        <v>0</v>
      </c>
      <c r="AM1125" s="701">
        <f>IF(O1125="", 0, VLOOKUP($C1125, 'Sch 10.1 Rate Design'!$B$9:$K$16, 4, FALSE))</f>
        <v>0</v>
      </c>
      <c r="AN1125" s="701">
        <f>IF(P1125="", 0, VLOOKUP($C1125, 'Sch 10.1 Rate Design'!$B$9:$K$16, 4, FALSE))</f>
        <v>0</v>
      </c>
      <c r="AO1125" s="701">
        <f>IF(Q1125="", 0, VLOOKUP($C1125, 'Sch 10.1 Rate Design'!$B$9:$K$16, 4, FALSE))</f>
        <v>0</v>
      </c>
      <c r="AP1125" s="701">
        <f>IF(R1125="", 0, VLOOKUP($C1125, 'Sch 10.1 Rate Design'!$B$9:$K$16, 4, FALSE))</f>
        <v>0</v>
      </c>
      <c r="AQ1125" s="700">
        <f>IF(S1125="", 0, VLOOKUP($C1125, 'Sch 10.1 Rate Design'!$B$9:$K$16, 4, FALSE))</f>
        <v>0</v>
      </c>
      <c r="AR1125" s="699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90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90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90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90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90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90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90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90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90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90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698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701">
        <f>IF(H1125="", 0, AR1125/'Sch 10.1 Rate Design'!$Z$24*VLOOKUP($C1125, 'Sch 10.1 Rate Design'!$B$9:$K$16, 6, FALSE))</f>
        <v>0</v>
      </c>
      <c r="BE1125" s="701">
        <f>IF(I1125="", 0, AS1125/'Sch 10.1 Rate Design'!$Z$24*VLOOKUP($C1125, 'Sch 10.1 Rate Design'!$B$9:$K$16, 6, FALSE))</f>
        <v>0</v>
      </c>
      <c r="BF1125" s="701">
        <f>IF(J1125="", 0, AT1125/'Sch 10.1 Rate Design'!$Z$24*VLOOKUP($C1125, 'Sch 10.1 Rate Design'!$B$9:$K$16, 6, FALSE))</f>
        <v>0</v>
      </c>
      <c r="BG1125" s="701">
        <f>IF(K1125="", 0, AU1125/'Sch 10.1 Rate Design'!$Z$24*VLOOKUP($C1125, 'Sch 10.1 Rate Design'!$B$9:$K$16, 6, FALSE))</f>
        <v>0</v>
      </c>
      <c r="BH1125" s="701">
        <f>IF(L1125="", 0, AV1125/'Sch 10.1 Rate Design'!$Z$24*VLOOKUP($C1125, 'Sch 10.1 Rate Design'!$B$9:$K$16, 6, FALSE))</f>
        <v>0</v>
      </c>
      <c r="BI1125" s="701">
        <f>IF(M1125="", 0, AW1125/'Sch 10.1 Rate Design'!$Z$24*VLOOKUP($C1125, 'Sch 10.1 Rate Design'!$B$9:$K$16, 6, FALSE))</f>
        <v>0</v>
      </c>
      <c r="BJ1125" s="701">
        <f>IF(N1125="", 0, AX1125/'Sch 10.1 Rate Design'!$Z$24*VLOOKUP($C1125, 'Sch 10.1 Rate Design'!$B$9:$K$16, 6, FALSE))</f>
        <v>0</v>
      </c>
      <c r="BK1125" s="701">
        <f>IF(O1125="", 0, AY1125/'Sch 10.1 Rate Design'!$Z$24*VLOOKUP($C1125, 'Sch 10.1 Rate Design'!$B$9:$K$16, 6, FALSE))</f>
        <v>0</v>
      </c>
      <c r="BL1125" s="701">
        <f>IF(P1125="", 0, AZ1125/'Sch 10.1 Rate Design'!$Z$24*VLOOKUP($C1125, 'Sch 10.1 Rate Design'!$B$9:$K$16, 6, FALSE))</f>
        <v>0</v>
      </c>
      <c r="BM1125" s="701">
        <f>IF(Q1125="", 0, BA1125/'Sch 10.1 Rate Design'!$Z$24*VLOOKUP($C1125, 'Sch 10.1 Rate Design'!$B$9:$K$16, 6, FALSE))</f>
        <v>0</v>
      </c>
      <c r="BN1125" s="701">
        <f>IF(R1125="", 0, BB1125/'Sch 10.1 Rate Design'!$Z$24*VLOOKUP($C1125, 'Sch 10.1 Rate Design'!$B$9:$K$16, 6, FALSE))</f>
        <v>0</v>
      </c>
      <c r="BO1125" s="700">
        <f>IF(S1125="", 0, BC1125/'Sch 10.1 Rate Design'!$Z$24*VLOOKUP($C1125, 'Sch 10.1 Rate Design'!$B$9:$K$16, 6, FALSE))</f>
        <v>0</v>
      </c>
      <c r="BP1125" s="390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90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90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90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90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90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90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90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90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90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90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698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701">
        <f>IF(H1125="", 0, BP1125/'Sch 10.1 Rate Design'!$Z$24*VLOOKUP($C1125, 'Sch 10.1 Rate Design'!$B$9:$K$16, 8, FALSE))</f>
        <v>0</v>
      </c>
      <c r="CC1125" s="701">
        <f>IF(I1125="", 0, BQ1125/'Sch 10.1 Rate Design'!$Z$24*VLOOKUP($C1125, 'Sch 10.1 Rate Design'!$B$9:$K$16, 8, FALSE))</f>
        <v>0</v>
      </c>
      <c r="CD1125" s="701">
        <f>IF(J1125="", 0, BR1125/'Sch 10.1 Rate Design'!$Z$24*VLOOKUP($C1125, 'Sch 10.1 Rate Design'!$B$9:$K$16, 8, FALSE))</f>
        <v>0</v>
      </c>
      <c r="CE1125" s="701">
        <f>IF(K1125="", 0, BS1125/'Sch 10.1 Rate Design'!$Z$24*VLOOKUP($C1125, 'Sch 10.1 Rate Design'!$B$9:$K$16, 8, FALSE))</f>
        <v>0</v>
      </c>
      <c r="CF1125" s="701">
        <f>IF(L1125="", 0, BT1125/'Sch 10.1 Rate Design'!$Z$24*VLOOKUP($C1125, 'Sch 10.1 Rate Design'!$B$9:$K$16, 8, FALSE))</f>
        <v>0</v>
      </c>
      <c r="CG1125" s="701">
        <f>IF(M1125="", 0, BU1125/'Sch 10.1 Rate Design'!$Z$24*VLOOKUP($C1125, 'Sch 10.1 Rate Design'!$B$9:$K$16, 8, FALSE))</f>
        <v>0</v>
      </c>
      <c r="CH1125" s="701">
        <f>IF(N1125="", 0, BV1125/'Sch 10.1 Rate Design'!$Z$24*VLOOKUP($C1125, 'Sch 10.1 Rate Design'!$B$9:$K$16, 8, FALSE))</f>
        <v>0</v>
      </c>
      <c r="CI1125" s="701">
        <f>IF(O1125="", 0, BW1125/'Sch 10.1 Rate Design'!$Z$24*VLOOKUP($C1125, 'Sch 10.1 Rate Design'!$B$9:$K$16, 8, FALSE))</f>
        <v>0</v>
      </c>
      <c r="CJ1125" s="701">
        <f>IF(P1125="", 0, BX1125/'Sch 10.1 Rate Design'!$Z$24*VLOOKUP($C1125, 'Sch 10.1 Rate Design'!$B$9:$K$16, 8, FALSE))</f>
        <v>0</v>
      </c>
      <c r="CK1125" s="701">
        <f>IF(Q1125="", 0, BY1125/'Sch 10.1 Rate Design'!$Z$24*VLOOKUP($C1125, 'Sch 10.1 Rate Design'!$B$9:$K$16, 8, FALSE))</f>
        <v>0</v>
      </c>
      <c r="CL1125" s="701">
        <f>IF(R1125="", 0, BZ1125/'Sch 10.1 Rate Design'!$Z$24*VLOOKUP($C1125, 'Sch 10.1 Rate Design'!$B$9:$K$16, 8, FALSE))</f>
        <v>0</v>
      </c>
      <c r="CM1125" s="700">
        <f>IF(S1125="", 0, CA1125/'Sch 10.1 Rate Design'!$Z$24*VLOOKUP($C1125, 'Sch 10.1 Rate Design'!$B$9:$K$16, 8, FALSE))</f>
        <v>0</v>
      </c>
      <c r="CN1125" s="390">
        <f>IF(H1125="",0,IF(H1125&gt;VLOOKUP($C1125,'Sch 10.1 Rate Design'!$B$9:$K$16,9,FALSE),H1125-VLOOKUP($C1125,'Sch 10.1 Rate Design'!$B$9:$K$16,9,FALSE),0))</f>
        <v>0</v>
      </c>
      <c r="CO1125" s="390">
        <f>IF(I1125="",0,IF(I1125&gt;VLOOKUP($C1125,'Sch 10.1 Rate Design'!$B$9:$K$16,9,FALSE),I1125-VLOOKUP($C1125,'Sch 10.1 Rate Design'!$B$9:$K$16,9,FALSE),0))</f>
        <v>0</v>
      </c>
      <c r="CP1125" s="390">
        <f>IF(J1125="",0,IF(J1125&gt;VLOOKUP($C1125,'Sch 10.1 Rate Design'!$B$9:$K$16,9,FALSE),J1125-VLOOKUP($C1125,'Sch 10.1 Rate Design'!$B$9:$K$16,9,FALSE),0))</f>
        <v>0</v>
      </c>
      <c r="CQ1125" s="390">
        <f>IF(K1125="",0,IF(K1125&gt;VLOOKUP($C1125,'Sch 10.1 Rate Design'!$B$9:$K$16,9,FALSE),K1125-VLOOKUP($C1125,'Sch 10.1 Rate Design'!$B$9:$K$16,9,FALSE),0))</f>
        <v>0</v>
      </c>
      <c r="CR1125" s="390">
        <f>IF(L1125="",0,IF(L1125&gt;VLOOKUP($C1125,'Sch 10.1 Rate Design'!$B$9:$K$16,9,FALSE),L1125-VLOOKUP($C1125,'Sch 10.1 Rate Design'!$B$9:$K$16,9,FALSE),0))</f>
        <v>0</v>
      </c>
      <c r="CS1125" s="390">
        <f>IF(M1125="",0,IF(M1125&gt;VLOOKUP($C1125,'Sch 10.1 Rate Design'!$B$9:$K$16,9,FALSE),M1125-VLOOKUP($C1125,'Sch 10.1 Rate Design'!$B$9:$K$16,9,FALSE),0))</f>
        <v>0</v>
      </c>
      <c r="CT1125" s="390">
        <f>IF(N1125="",0,IF(N1125&gt;VLOOKUP($C1125,'Sch 10.1 Rate Design'!$B$9:$K$16,9,FALSE),N1125-VLOOKUP($C1125,'Sch 10.1 Rate Design'!$B$9:$K$16,9,FALSE),0))</f>
        <v>0</v>
      </c>
      <c r="CU1125" s="390">
        <f>IF(O1125="",0,IF(O1125&gt;VLOOKUP($C1125,'Sch 10.1 Rate Design'!$B$9:$K$16,9,FALSE),O1125-VLOOKUP($C1125,'Sch 10.1 Rate Design'!$B$9:$K$16,9,FALSE),0))</f>
        <v>0</v>
      </c>
      <c r="CV1125" s="390">
        <f>IF(P1125="",0,IF(P1125&gt;VLOOKUP($C1125,'Sch 10.1 Rate Design'!$B$9:$K$16,9,FALSE),P1125-VLOOKUP($C1125,'Sch 10.1 Rate Design'!$B$9:$K$16,9,FALSE),0))</f>
        <v>0</v>
      </c>
      <c r="CW1125" s="390">
        <f>IF(Q1125="",0,IF(Q1125&gt;VLOOKUP($C1125,'Sch 10.1 Rate Design'!$B$9:$K$16,9,FALSE),Q1125-VLOOKUP($C1125,'Sch 10.1 Rate Design'!$B$9:$K$16,9,FALSE),0))</f>
        <v>0</v>
      </c>
      <c r="CX1125" s="390">
        <f>IF(R1125="",0,IF(R1125&gt;VLOOKUP($C1125,'Sch 10.1 Rate Design'!$B$9:$K$16,9,FALSE),R1125-VLOOKUP($C1125,'Sch 10.1 Rate Design'!$B$9:$K$16,9,FALSE),0))</f>
        <v>0</v>
      </c>
      <c r="CY1125" s="698">
        <f>IF(S1125="",0,IF(S1125&gt;VLOOKUP($C1125,'Sch 10.1 Rate Design'!$B$9:$K$16,9,FALSE),S1125-VLOOKUP($C1125,'Sch 10.1 Rate Design'!$B$9:$K$16,9,FALSE),0))</f>
        <v>0</v>
      </c>
      <c r="CZ1125" s="701">
        <f>IF(H1125="", 0, CN1125/'Sch 10.1 Rate Design'!$Z$24*VLOOKUP($C1125, 'Sch 10.1 Rate Design'!$B$9:$K$16, 10, FALSE))</f>
        <v>0</v>
      </c>
      <c r="DA1125" s="701">
        <f>IF(I1125="", 0, CO1125/'Sch 10.1 Rate Design'!$Z$24*VLOOKUP($C1125, 'Sch 10.1 Rate Design'!$B$9:$K$16, 10, FALSE))</f>
        <v>0</v>
      </c>
      <c r="DB1125" s="701">
        <f>IF(J1125="", 0, CP1125/'Sch 10.1 Rate Design'!$Z$24*VLOOKUP($C1125, 'Sch 10.1 Rate Design'!$B$9:$K$16, 10, FALSE))</f>
        <v>0</v>
      </c>
      <c r="DC1125" s="701">
        <f>IF(K1125="", 0, CQ1125/'Sch 10.1 Rate Design'!$Z$24*VLOOKUP($C1125, 'Sch 10.1 Rate Design'!$B$9:$K$16, 10, FALSE))</f>
        <v>0</v>
      </c>
      <c r="DD1125" s="701">
        <f>IF(L1125="", 0, CR1125/'Sch 10.1 Rate Design'!$Z$24*VLOOKUP($C1125, 'Sch 10.1 Rate Design'!$B$9:$K$16, 10, FALSE))</f>
        <v>0</v>
      </c>
      <c r="DE1125" s="701">
        <f>IF(M1125="", 0, CS1125/'Sch 10.1 Rate Design'!$Z$24*VLOOKUP($C1125, 'Sch 10.1 Rate Design'!$B$9:$K$16, 10, FALSE))</f>
        <v>0</v>
      </c>
      <c r="DF1125" s="701">
        <f>IF(N1125="", 0, CT1125/'Sch 10.1 Rate Design'!$Z$24*VLOOKUP($C1125, 'Sch 10.1 Rate Design'!$B$9:$K$16, 10, FALSE))</f>
        <v>0</v>
      </c>
      <c r="DG1125" s="701">
        <f>IF(O1125="", 0, CU1125/'Sch 10.1 Rate Design'!$Z$24*VLOOKUP($C1125, 'Sch 10.1 Rate Design'!$B$9:$K$16, 10, FALSE))</f>
        <v>0</v>
      </c>
      <c r="DH1125" s="701">
        <f>IF(P1125="", 0, CV1125/'Sch 10.1 Rate Design'!$Z$24*VLOOKUP($C1125, 'Sch 10.1 Rate Design'!$B$9:$K$16, 10, FALSE))</f>
        <v>0</v>
      </c>
      <c r="DI1125" s="701">
        <f>IF(Q1125="", 0, CW1125/'Sch 10.1 Rate Design'!$Z$24*VLOOKUP($C1125, 'Sch 10.1 Rate Design'!$B$9:$K$16, 10, FALSE))</f>
        <v>0</v>
      </c>
      <c r="DJ1125" s="701">
        <f>IF(R1125="", 0, CX1125/'Sch 10.1 Rate Design'!$Z$24*VLOOKUP($C1125, 'Sch 10.1 Rate Design'!$B$9:$K$16, 10, FALSE))</f>
        <v>0</v>
      </c>
      <c r="DK1125" s="700">
        <f>IF(S1125="", 0, CY1125/'Sch 10.1 Rate Design'!$Z$24*VLOOKUP($C1125, 'Sch 10.1 Rate Design'!$B$9:$K$16, 10, FALSE))</f>
        <v>0</v>
      </c>
      <c r="DL1125" s="699">
        <f>IF(H1125="", 0, VLOOKUP($C1125, 'Sch 10.1 Rate Design'!$B$9:$K$16, 3, FALSE))</f>
        <v>0</v>
      </c>
      <c r="DM1125" s="390">
        <f>IF(I1125="", 0, VLOOKUP($C1125, 'Sch 10.1 Rate Design'!$B$9:$K$16, 3, FALSE))</f>
        <v>0</v>
      </c>
      <c r="DN1125" s="390">
        <f>IF(J1125="", 0, VLOOKUP($C1125, 'Sch 10.1 Rate Design'!$B$9:$K$16, 3, FALSE))</f>
        <v>0</v>
      </c>
      <c r="DO1125" s="390">
        <f>IF(K1125="", 0, VLOOKUP($C1125, 'Sch 10.1 Rate Design'!$B$9:$K$16, 3, FALSE))</f>
        <v>0</v>
      </c>
      <c r="DP1125" s="390">
        <f>IF(L1125="", 0, VLOOKUP($C1125, 'Sch 10.1 Rate Design'!$B$9:$K$16, 3, FALSE))</f>
        <v>0</v>
      </c>
      <c r="DQ1125" s="390">
        <f>IF(M1125="", 0, VLOOKUP($C1125, 'Sch 10.1 Rate Design'!$B$9:$K$16, 3, FALSE))</f>
        <v>0</v>
      </c>
      <c r="DR1125" s="390">
        <f>IF(N1125="", 0, VLOOKUP($C1125, 'Sch 10.1 Rate Design'!$B$9:$K$16, 3, FALSE))</f>
        <v>0</v>
      </c>
      <c r="DS1125" s="390">
        <f>IF(O1125="", 0, VLOOKUP($C1125, 'Sch 10.1 Rate Design'!$B$9:$K$16, 3, FALSE))</f>
        <v>0</v>
      </c>
      <c r="DT1125" s="390">
        <f>IF(P1125="", 0, VLOOKUP($C1125, 'Sch 10.1 Rate Design'!$B$9:$K$16, 3, FALSE))</f>
        <v>0</v>
      </c>
      <c r="DU1125" s="390">
        <f>IF(Q1125="", 0, VLOOKUP($C1125, 'Sch 10.1 Rate Design'!$B$9:$K$16, 3, FALSE))</f>
        <v>0</v>
      </c>
      <c r="DV1125" s="390">
        <f>IF(R1125="", 0, VLOOKUP($C1125, 'Sch 10.1 Rate Design'!$B$9:$K$16, 3, FALSE))</f>
        <v>0</v>
      </c>
      <c r="DW1125" s="698">
        <f>IF(S1125="", 0, VLOOKUP($C1125, 'Sch 10.1 Rate Design'!$B$9:$K$16, 3, FALSE))</f>
        <v>0</v>
      </c>
      <c r="DX1125" s="390"/>
      <c r="DY1125" s="390"/>
      <c r="DZ1125" s="390"/>
      <c r="EA1125" s="390"/>
      <c r="EB1125" s="390"/>
      <c r="EC1125" s="390"/>
      <c r="ED1125" s="390"/>
      <c r="EE1125" s="390"/>
      <c r="EF1125" s="390"/>
      <c r="EG1125" s="390"/>
      <c r="EH1125" s="390"/>
      <c r="EI1125" s="390"/>
      <c r="EJ1125" s="390"/>
    </row>
    <row r="1126" spans="1:140" x14ac:dyDescent="0.3">
      <c r="A1126" s="984">
        <f>Input!AH1123</f>
        <v>0</v>
      </c>
      <c r="B1126" s="390">
        <v>1116</v>
      </c>
      <c r="C1126" s="684">
        <f>Input!AI1123</f>
        <v>0.625</v>
      </c>
      <c r="D1126" s="702">
        <f t="shared" si="261"/>
        <v>0</v>
      </c>
      <c r="E1126" s="702">
        <f>IF('Sch 10.1 Rate Design'!$AB$24="Monthly", AVERAGE(T1126,U1126,V1126,W1126,X1126,Y1126,Z1126,AA1126,AB1126,AC1126,AD1126,AE1126), AVERAGE(T1126,V1126,X1126,Z1126,AB1126,AD1126))</f>
        <v>0</v>
      </c>
      <c r="F1126" s="390">
        <f t="shared" si="248"/>
        <v>0</v>
      </c>
      <c r="G1126" s="698" t="e">
        <f>IF('Sch 10.1 Rate Design'!$AB$24="Monthly", AVERAGE(H1126,I1126,J1126,K1126,L1126,M1126,N1126,O1126,P1126,Q1126,R1126,S1126), AVERAGE(H1126,J1126,L1126,N1126,P1126,R1126))</f>
        <v>#DIV/0!</v>
      </c>
      <c r="H1126" s="390" t="str">
        <f>IF(Input!AJ1123="", "", Input!AJ1123)</f>
        <v/>
      </c>
      <c r="I1126" s="390" t="str">
        <f>IF(Input!AK1123="", "", Input!AK1123)</f>
        <v/>
      </c>
      <c r="J1126" s="390" t="str">
        <f>IF(Input!AL1123="", "", Input!AL1123)</f>
        <v/>
      </c>
      <c r="K1126" s="390" t="str">
        <f>IF(Input!AM1123="", "", Input!AM1123)</f>
        <v/>
      </c>
      <c r="L1126" s="390" t="str">
        <f>IF(Input!AN1123="", "", Input!AN1123)</f>
        <v/>
      </c>
      <c r="M1126" s="390" t="str">
        <f>IF(Input!AO1123="", "", Input!AO1123)</f>
        <v/>
      </c>
      <c r="N1126" s="390" t="str">
        <f>IF(Input!AP1123="", "", Input!AP1123)</f>
        <v/>
      </c>
      <c r="O1126" s="390" t="str">
        <f>IF(Input!AQ1123="", "", Input!AQ1123)</f>
        <v/>
      </c>
      <c r="P1126" s="390" t="str">
        <f>IF(Input!AR1123="", "", Input!AR1123)</f>
        <v/>
      </c>
      <c r="Q1126" s="390" t="str">
        <f>IF(Input!AS1123="", "", Input!AS1123)</f>
        <v/>
      </c>
      <c r="R1126" s="390" t="str">
        <f>IF(Input!AT1123="", "", Input!AT1123)</f>
        <v/>
      </c>
      <c r="S1126" s="390" t="str">
        <f>IF(Input!AU1123="", "", Input!AU1123)</f>
        <v/>
      </c>
      <c r="T1126" s="701">
        <f t="shared" si="249"/>
        <v>0</v>
      </c>
      <c r="U1126" s="701">
        <f t="shared" si="250"/>
        <v>0</v>
      </c>
      <c r="V1126" s="701">
        <f t="shared" si="251"/>
        <v>0</v>
      </c>
      <c r="W1126" s="701">
        <f t="shared" si="252"/>
        <v>0</v>
      </c>
      <c r="X1126" s="701">
        <f t="shared" si="253"/>
        <v>0</v>
      </c>
      <c r="Y1126" s="701">
        <f t="shared" si="254"/>
        <v>0</v>
      </c>
      <c r="Z1126" s="701">
        <f t="shared" si="255"/>
        <v>0</v>
      </c>
      <c r="AA1126" s="701">
        <f t="shared" si="256"/>
        <v>0</v>
      </c>
      <c r="AB1126" s="701">
        <f t="shared" si="257"/>
        <v>0</v>
      </c>
      <c r="AC1126" s="701">
        <f t="shared" si="258"/>
        <v>0</v>
      </c>
      <c r="AD1126" s="701">
        <f t="shared" si="259"/>
        <v>0</v>
      </c>
      <c r="AE1126" s="700">
        <f t="shared" si="260"/>
        <v>0</v>
      </c>
      <c r="AF1126" s="701">
        <f>IF(H1126="", 0, VLOOKUP($C1126, 'Sch 10.1 Rate Design'!$B$9:$K$16, 4, FALSE))</f>
        <v>0</v>
      </c>
      <c r="AG1126" s="701">
        <f>IF(I1126="", 0, VLOOKUP($C1126, 'Sch 10.1 Rate Design'!$B$9:$K$16, 4, FALSE))</f>
        <v>0</v>
      </c>
      <c r="AH1126" s="701">
        <f>IF(J1126="", 0, VLOOKUP($C1126, 'Sch 10.1 Rate Design'!$B$9:$K$16, 4, FALSE))</f>
        <v>0</v>
      </c>
      <c r="AI1126" s="701">
        <f>IF(K1126="", 0, VLOOKUP($C1126, 'Sch 10.1 Rate Design'!$B$9:$K$16, 4, FALSE))</f>
        <v>0</v>
      </c>
      <c r="AJ1126" s="701">
        <f>IF(L1126="", 0, VLOOKUP($C1126, 'Sch 10.1 Rate Design'!$B$9:$K$16, 4, FALSE))</f>
        <v>0</v>
      </c>
      <c r="AK1126" s="701">
        <f>IF(M1126="", 0, VLOOKUP($C1126, 'Sch 10.1 Rate Design'!$B$9:$K$16, 4, FALSE))</f>
        <v>0</v>
      </c>
      <c r="AL1126" s="701">
        <f>IF(N1126="", 0, VLOOKUP($C1126, 'Sch 10.1 Rate Design'!$B$9:$K$16, 4, FALSE))</f>
        <v>0</v>
      </c>
      <c r="AM1126" s="701">
        <f>IF(O1126="", 0, VLOOKUP($C1126, 'Sch 10.1 Rate Design'!$B$9:$K$16, 4, FALSE))</f>
        <v>0</v>
      </c>
      <c r="AN1126" s="701">
        <f>IF(P1126="", 0, VLOOKUP($C1126, 'Sch 10.1 Rate Design'!$B$9:$K$16, 4, FALSE))</f>
        <v>0</v>
      </c>
      <c r="AO1126" s="701">
        <f>IF(Q1126="", 0, VLOOKUP($C1126, 'Sch 10.1 Rate Design'!$B$9:$K$16, 4, FALSE))</f>
        <v>0</v>
      </c>
      <c r="AP1126" s="701">
        <f>IF(R1126="", 0, VLOOKUP($C1126, 'Sch 10.1 Rate Design'!$B$9:$K$16, 4, FALSE))</f>
        <v>0</v>
      </c>
      <c r="AQ1126" s="700">
        <f>IF(S1126="", 0, VLOOKUP($C1126, 'Sch 10.1 Rate Design'!$B$9:$K$16, 4, FALSE))</f>
        <v>0</v>
      </c>
      <c r="AR1126" s="699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90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90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90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90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90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90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90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90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90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90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698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701">
        <f>IF(H1126="", 0, AR1126/'Sch 10.1 Rate Design'!$Z$24*VLOOKUP($C1126, 'Sch 10.1 Rate Design'!$B$9:$K$16, 6, FALSE))</f>
        <v>0</v>
      </c>
      <c r="BE1126" s="701">
        <f>IF(I1126="", 0, AS1126/'Sch 10.1 Rate Design'!$Z$24*VLOOKUP($C1126, 'Sch 10.1 Rate Design'!$B$9:$K$16, 6, FALSE))</f>
        <v>0</v>
      </c>
      <c r="BF1126" s="701">
        <f>IF(J1126="", 0, AT1126/'Sch 10.1 Rate Design'!$Z$24*VLOOKUP($C1126, 'Sch 10.1 Rate Design'!$B$9:$K$16, 6, FALSE))</f>
        <v>0</v>
      </c>
      <c r="BG1126" s="701">
        <f>IF(K1126="", 0, AU1126/'Sch 10.1 Rate Design'!$Z$24*VLOOKUP($C1126, 'Sch 10.1 Rate Design'!$B$9:$K$16, 6, FALSE))</f>
        <v>0</v>
      </c>
      <c r="BH1126" s="701">
        <f>IF(L1126="", 0, AV1126/'Sch 10.1 Rate Design'!$Z$24*VLOOKUP($C1126, 'Sch 10.1 Rate Design'!$B$9:$K$16, 6, FALSE))</f>
        <v>0</v>
      </c>
      <c r="BI1126" s="701">
        <f>IF(M1126="", 0, AW1126/'Sch 10.1 Rate Design'!$Z$24*VLOOKUP($C1126, 'Sch 10.1 Rate Design'!$B$9:$K$16, 6, FALSE))</f>
        <v>0</v>
      </c>
      <c r="BJ1126" s="701">
        <f>IF(N1126="", 0, AX1126/'Sch 10.1 Rate Design'!$Z$24*VLOOKUP($C1126, 'Sch 10.1 Rate Design'!$B$9:$K$16, 6, FALSE))</f>
        <v>0</v>
      </c>
      <c r="BK1126" s="701">
        <f>IF(O1126="", 0, AY1126/'Sch 10.1 Rate Design'!$Z$24*VLOOKUP($C1126, 'Sch 10.1 Rate Design'!$B$9:$K$16, 6, FALSE))</f>
        <v>0</v>
      </c>
      <c r="BL1126" s="701">
        <f>IF(P1126="", 0, AZ1126/'Sch 10.1 Rate Design'!$Z$24*VLOOKUP($C1126, 'Sch 10.1 Rate Design'!$B$9:$K$16, 6, FALSE))</f>
        <v>0</v>
      </c>
      <c r="BM1126" s="701">
        <f>IF(Q1126="", 0, BA1126/'Sch 10.1 Rate Design'!$Z$24*VLOOKUP($C1126, 'Sch 10.1 Rate Design'!$B$9:$K$16, 6, FALSE))</f>
        <v>0</v>
      </c>
      <c r="BN1126" s="701">
        <f>IF(R1126="", 0, BB1126/'Sch 10.1 Rate Design'!$Z$24*VLOOKUP($C1126, 'Sch 10.1 Rate Design'!$B$9:$K$16, 6, FALSE))</f>
        <v>0</v>
      </c>
      <c r="BO1126" s="700">
        <f>IF(S1126="", 0, BC1126/'Sch 10.1 Rate Design'!$Z$24*VLOOKUP($C1126, 'Sch 10.1 Rate Design'!$B$9:$K$16, 6, FALSE))</f>
        <v>0</v>
      </c>
      <c r="BP1126" s="390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90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90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90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90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90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90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90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90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90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90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698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701">
        <f>IF(H1126="", 0, BP1126/'Sch 10.1 Rate Design'!$Z$24*VLOOKUP($C1126, 'Sch 10.1 Rate Design'!$B$9:$K$16, 8, FALSE))</f>
        <v>0</v>
      </c>
      <c r="CC1126" s="701">
        <f>IF(I1126="", 0, BQ1126/'Sch 10.1 Rate Design'!$Z$24*VLOOKUP($C1126, 'Sch 10.1 Rate Design'!$B$9:$K$16, 8, FALSE))</f>
        <v>0</v>
      </c>
      <c r="CD1126" s="701">
        <f>IF(J1126="", 0, BR1126/'Sch 10.1 Rate Design'!$Z$24*VLOOKUP($C1126, 'Sch 10.1 Rate Design'!$B$9:$K$16, 8, FALSE))</f>
        <v>0</v>
      </c>
      <c r="CE1126" s="701">
        <f>IF(K1126="", 0, BS1126/'Sch 10.1 Rate Design'!$Z$24*VLOOKUP($C1126, 'Sch 10.1 Rate Design'!$B$9:$K$16, 8, FALSE))</f>
        <v>0</v>
      </c>
      <c r="CF1126" s="701">
        <f>IF(L1126="", 0, BT1126/'Sch 10.1 Rate Design'!$Z$24*VLOOKUP($C1126, 'Sch 10.1 Rate Design'!$B$9:$K$16, 8, FALSE))</f>
        <v>0</v>
      </c>
      <c r="CG1126" s="701">
        <f>IF(M1126="", 0, BU1126/'Sch 10.1 Rate Design'!$Z$24*VLOOKUP($C1126, 'Sch 10.1 Rate Design'!$B$9:$K$16, 8, FALSE))</f>
        <v>0</v>
      </c>
      <c r="CH1126" s="701">
        <f>IF(N1126="", 0, BV1126/'Sch 10.1 Rate Design'!$Z$24*VLOOKUP($C1126, 'Sch 10.1 Rate Design'!$B$9:$K$16, 8, FALSE))</f>
        <v>0</v>
      </c>
      <c r="CI1126" s="701">
        <f>IF(O1126="", 0, BW1126/'Sch 10.1 Rate Design'!$Z$24*VLOOKUP($C1126, 'Sch 10.1 Rate Design'!$B$9:$K$16, 8, FALSE))</f>
        <v>0</v>
      </c>
      <c r="CJ1126" s="701">
        <f>IF(P1126="", 0, BX1126/'Sch 10.1 Rate Design'!$Z$24*VLOOKUP($C1126, 'Sch 10.1 Rate Design'!$B$9:$K$16, 8, FALSE))</f>
        <v>0</v>
      </c>
      <c r="CK1126" s="701">
        <f>IF(Q1126="", 0, BY1126/'Sch 10.1 Rate Design'!$Z$24*VLOOKUP($C1126, 'Sch 10.1 Rate Design'!$B$9:$K$16, 8, FALSE))</f>
        <v>0</v>
      </c>
      <c r="CL1126" s="701">
        <f>IF(R1126="", 0, BZ1126/'Sch 10.1 Rate Design'!$Z$24*VLOOKUP($C1126, 'Sch 10.1 Rate Design'!$B$9:$K$16, 8, FALSE))</f>
        <v>0</v>
      </c>
      <c r="CM1126" s="700">
        <f>IF(S1126="", 0, CA1126/'Sch 10.1 Rate Design'!$Z$24*VLOOKUP($C1126, 'Sch 10.1 Rate Design'!$B$9:$K$16, 8, FALSE))</f>
        <v>0</v>
      </c>
      <c r="CN1126" s="390">
        <f>IF(H1126="",0,IF(H1126&gt;VLOOKUP($C1126,'Sch 10.1 Rate Design'!$B$9:$K$16,9,FALSE),H1126-VLOOKUP($C1126,'Sch 10.1 Rate Design'!$B$9:$K$16,9,FALSE),0))</f>
        <v>0</v>
      </c>
      <c r="CO1126" s="390">
        <f>IF(I1126="",0,IF(I1126&gt;VLOOKUP($C1126,'Sch 10.1 Rate Design'!$B$9:$K$16,9,FALSE),I1126-VLOOKUP($C1126,'Sch 10.1 Rate Design'!$B$9:$K$16,9,FALSE),0))</f>
        <v>0</v>
      </c>
      <c r="CP1126" s="390">
        <f>IF(J1126="",0,IF(J1126&gt;VLOOKUP($C1126,'Sch 10.1 Rate Design'!$B$9:$K$16,9,FALSE),J1126-VLOOKUP($C1126,'Sch 10.1 Rate Design'!$B$9:$K$16,9,FALSE),0))</f>
        <v>0</v>
      </c>
      <c r="CQ1126" s="390">
        <f>IF(K1126="",0,IF(K1126&gt;VLOOKUP($C1126,'Sch 10.1 Rate Design'!$B$9:$K$16,9,FALSE),K1126-VLOOKUP($C1126,'Sch 10.1 Rate Design'!$B$9:$K$16,9,FALSE),0))</f>
        <v>0</v>
      </c>
      <c r="CR1126" s="390">
        <f>IF(L1126="",0,IF(L1126&gt;VLOOKUP($C1126,'Sch 10.1 Rate Design'!$B$9:$K$16,9,FALSE),L1126-VLOOKUP($C1126,'Sch 10.1 Rate Design'!$B$9:$K$16,9,FALSE),0))</f>
        <v>0</v>
      </c>
      <c r="CS1126" s="390">
        <f>IF(M1126="",0,IF(M1126&gt;VLOOKUP($C1126,'Sch 10.1 Rate Design'!$B$9:$K$16,9,FALSE),M1126-VLOOKUP($C1126,'Sch 10.1 Rate Design'!$B$9:$K$16,9,FALSE),0))</f>
        <v>0</v>
      </c>
      <c r="CT1126" s="390">
        <f>IF(N1126="",0,IF(N1126&gt;VLOOKUP($C1126,'Sch 10.1 Rate Design'!$B$9:$K$16,9,FALSE),N1126-VLOOKUP($C1126,'Sch 10.1 Rate Design'!$B$9:$K$16,9,FALSE),0))</f>
        <v>0</v>
      </c>
      <c r="CU1126" s="390">
        <f>IF(O1126="",0,IF(O1126&gt;VLOOKUP($C1126,'Sch 10.1 Rate Design'!$B$9:$K$16,9,FALSE),O1126-VLOOKUP($C1126,'Sch 10.1 Rate Design'!$B$9:$K$16,9,FALSE),0))</f>
        <v>0</v>
      </c>
      <c r="CV1126" s="390">
        <f>IF(P1126="",0,IF(P1126&gt;VLOOKUP($C1126,'Sch 10.1 Rate Design'!$B$9:$K$16,9,FALSE),P1126-VLOOKUP($C1126,'Sch 10.1 Rate Design'!$B$9:$K$16,9,FALSE),0))</f>
        <v>0</v>
      </c>
      <c r="CW1126" s="390">
        <f>IF(Q1126="",0,IF(Q1126&gt;VLOOKUP($C1126,'Sch 10.1 Rate Design'!$B$9:$K$16,9,FALSE),Q1126-VLOOKUP($C1126,'Sch 10.1 Rate Design'!$B$9:$K$16,9,FALSE),0))</f>
        <v>0</v>
      </c>
      <c r="CX1126" s="390">
        <f>IF(R1126="",0,IF(R1126&gt;VLOOKUP($C1126,'Sch 10.1 Rate Design'!$B$9:$K$16,9,FALSE),R1126-VLOOKUP($C1126,'Sch 10.1 Rate Design'!$B$9:$K$16,9,FALSE),0))</f>
        <v>0</v>
      </c>
      <c r="CY1126" s="698">
        <f>IF(S1126="",0,IF(S1126&gt;VLOOKUP($C1126,'Sch 10.1 Rate Design'!$B$9:$K$16,9,FALSE),S1126-VLOOKUP($C1126,'Sch 10.1 Rate Design'!$B$9:$K$16,9,FALSE),0))</f>
        <v>0</v>
      </c>
      <c r="CZ1126" s="701">
        <f>IF(H1126="", 0, CN1126/'Sch 10.1 Rate Design'!$Z$24*VLOOKUP($C1126, 'Sch 10.1 Rate Design'!$B$9:$K$16, 10, FALSE))</f>
        <v>0</v>
      </c>
      <c r="DA1126" s="701">
        <f>IF(I1126="", 0, CO1126/'Sch 10.1 Rate Design'!$Z$24*VLOOKUP($C1126, 'Sch 10.1 Rate Design'!$B$9:$K$16, 10, FALSE))</f>
        <v>0</v>
      </c>
      <c r="DB1126" s="701">
        <f>IF(J1126="", 0, CP1126/'Sch 10.1 Rate Design'!$Z$24*VLOOKUP($C1126, 'Sch 10.1 Rate Design'!$B$9:$K$16, 10, FALSE))</f>
        <v>0</v>
      </c>
      <c r="DC1126" s="701">
        <f>IF(K1126="", 0, CQ1126/'Sch 10.1 Rate Design'!$Z$24*VLOOKUP($C1126, 'Sch 10.1 Rate Design'!$B$9:$K$16, 10, FALSE))</f>
        <v>0</v>
      </c>
      <c r="DD1126" s="701">
        <f>IF(L1126="", 0, CR1126/'Sch 10.1 Rate Design'!$Z$24*VLOOKUP($C1126, 'Sch 10.1 Rate Design'!$B$9:$K$16, 10, FALSE))</f>
        <v>0</v>
      </c>
      <c r="DE1126" s="701">
        <f>IF(M1126="", 0, CS1126/'Sch 10.1 Rate Design'!$Z$24*VLOOKUP($C1126, 'Sch 10.1 Rate Design'!$B$9:$K$16, 10, FALSE))</f>
        <v>0</v>
      </c>
      <c r="DF1126" s="701">
        <f>IF(N1126="", 0, CT1126/'Sch 10.1 Rate Design'!$Z$24*VLOOKUP($C1126, 'Sch 10.1 Rate Design'!$B$9:$K$16, 10, FALSE))</f>
        <v>0</v>
      </c>
      <c r="DG1126" s="701">
        <f>IF(O1126="", 0, CU1126/'Sch 10.1 Rate Design'!$Z$24*VLOOKUP($C1126, 'Sch 10.1 Rate Design'!$B$9:$K$16, 10, FALSE))</f>
        <v>0</v>
      </c>
      <c r="DH1126" s="701">
        <f>IF(P1126="", 0, CV1126/'Sch 10.1 Rate Design'!$Z$24*VLOOKUP($C1126, 'Sch 10.1 Rate Design'!$B$9:$K$16, 10, FALSE))</f>
        <v>0</v>
      </c>
      <c r="DI1126" s="701">
        <f>IF(Q1126="", 0, CW1126/'Sch 10.1 Rate Design'!$Z$24*VLOOKUP($C1126, 'Sch 10.1 Rate Design'!$B$9:$K$16, 10, FALSE))</f>
        <v>0</v>
      </c>
      <c r="DJ1126" s="701">
        <f>IF(R1126="", 0, CX1126/'Sch 10.1 Rate Design'!$Z$24*VLOOKUP($C1126, 'Sch 10.1 Rate Design'!$B$9:$K$16, 10, FALSE))</f>
        <v>0</v>
      </c>
      <c r="DK1126" s="700">
        <f>IF(S1126="", 0, CY1126/'Sch 10.1 Rate Design'!$Z$24*VLOOKUP($C1126, 'Sch 10.1 Rate Design'!$B$9:$K$16, 10, FALSE))</f>
        <v>0</v>
      </c>
      <c r="DL1126" s="699">
        <f>IF(H1126="", 0, VLOOKUP($C1126, 'Sch 10.1 Rate Design'!$B$9:$K$16, 3, FALSE))</f>
        <v>0</v>
      </c>
      <c r="DM1126" s="390">
        <f>IF(I1126="", 0, VLOOKUP($C1126, 'Sch 10.1 Rate Design'!$B$9:$K$16, 3, FALSE))</f>
        <v>0</v>
      </c>
      <c r="DN1126" s="390">
        <f>IF(J1126="", 0, VLOOKUP($C1126, 'Sch 10.1 Rate Design'!$B$9:$K$16, 3, FALSE))</f>
        <v>0</v>
      </c>
      <c r="DO1126" s="390">
        <f>IF(K1126="", 0, VLOOKUP($C1126, 'Sch 10.1 Rate Design'!$B$9:$K$16, 3, FALSE))</f>
        <v>0</v>
      </c>
      <c r="DP1126" s="390">
        <f>IF(L1126="", 0, VLOOKUP($C1126, 'Sch 10.1 Rate Design'!$B$9:$K$16, 3, FALSE))</f>
        <v>0</v>
      </c>
      <c r="DQ1126" s="390">
        <f>IF(M1126="", 0, VLOOKUP($C1126, 'Sch 10.1 Rate Design'!$B$9:$K$16, 3, FALSE))</f>
        <v>0</v>
      </c>
      <c r="DR1126" s="390">
        <f>IF(N1126="", 0, VLOOKUP($C1126, 'Sch 10.1 Rate Design'!$B$9:$K$16, 3, FALSE))</f>
        <v>0</v>
      </c>
      <c r="DS1126" s="390">
        <f>IF(O1126="", 0, VLOOKUP($C1126, 'Sch 10.1 Rate Design'!$B$9:$K$16, 3, FALSE))</f>
        <v>0</v>
      </c>
      <c r="DT1126" s="390">
        <f>IF(P1126="", 0, VLOOKUP($C1126, 'Sch 10.1 Rate Design'!$B$9:$K$16, 3, FALSE))</f>
        <v>0</v>
      </c>
      <c r="DU1126" s="390">
        <f>IF(Q1126="", 0, VLOOKUP($C1126, 'Sch 10.1 Rate Design'!$B$9:$K$16, 3, FALSE))</f>
        <v>0</v>
      </c>
      <c r="DV1126" s="390">
        <f>IF(R1126="", 0, VLOOKUP($C1126, 'Sch 10.1 Rate Design'!$B$9:$K$16, 3, FALSE))</f>
        <v>0</v>
      </c>
      <c r="DW1126" s="698">
        <f>IF(S1126="", 0, VLOOKUP($C1126, 'Sch 10.1 Rate Design'!$B$9:$K$16, 3, FALSE))</f>
        <v>0</v>
      </c>
      <c r="DX1126" s="390"/>
      <c r="DY1126" s="390"/>
      <c r="DZ1126" s="390"/>
      <c r="EA1126" s="390"/>
      <c r="EB1126" s="390"/>
      <c r="EC1126" s="390"/>
      <c r="ED1126" s="390"/>
      <c r="EE1126" s="390"/>
      <c r="EF1126" s="390"/>
      <c r="EG1126" s="390"/>
      <c r="EH1126" s="390"/>
      <c r="EI1126" s="390"/>
      <c r="EJ1126" s="390"/>
    </row>
    <row r="1127" spans="1:140" x14ac:dyDescent="0.3">
      <c r="A1127" s="984">
        <f>Input!AH1124</f>
        <v>0</v>
      </c>
      <c r="B1127" s="390">
        <v>1117</v>
      </c>
      <c r="C1127" s="684">
        <f>Input!AI1124</f>
        <v>0.625</v>
      </c>
      <c r="D1127" s="702">
        <f t="shared" si="261"/>
        <v>0</v>
      </c>
      <c r="E1127" s="702">
        <f>IF('Sch 10.1 Rate Design'!$AB$24="Monthly", AVERAGE(T1127,U1127,V1127,W1127,X1127,Y1127,Z1127,AA1127,AB1127,AC1127,AD1127,AE1127), AVERAGE(T1127,V1127,X1127,Z1127,AB1127,AD1127))</f>
        <v>0</v>
      </c>
      <c r="F1127" s="390">
        <f t="shared" si="248"/>
        <v>0</v>
      </c>
      <c r="G1127" s="698" t="e">
        <f>IF('Sch 10.1 Rate Design'!$AB$24="Monthly", AVERAGE(H1127,I1127,J1127,K1127,L1127,M1127,N1127,O1127,P1127,Q1127,R1127,S1127), AVERAGE(H1127,J1127,L1127,N1127,P1127,R1127))</f>
        <v>#DIV/0!</v>
      </c>
      <c r="H1127" s="390" t="str">
        <f>IF(Input!AJ1124="", "", Input!AJ1124)</f>
        <v/>
      </c>
      <c r="I1127" s="390" t="str">
        <f>IF(Input!AK1124="", "", Input!AK1124)</f>
        <v/>
      </c>
      <c r="J1127" s="390" t="str">
        <f>IF(Input!AL1124="", "", Input!AL1124)</f>
        <v/>
      </c>
      <c r="K1127" s="390" t="str">
        <f>IF(Input!AM1124="", "", Input!AM1124)</f>
        <v/>
      </c>
      <c r="L1127" s="390" t="str">
        <f>IF(Input!AN1124="", "", Input!AN1124)</f>
        <v/>
      </c>
      <c r="M1127" s="390" t="str">
        <f>IF(Input!AO1124="", "", Input!AO1124)</f>
        <v/>
      </c>
      <c r="N1127" s="390" t="str">
        <f>IF(Input!AP1124="", "", Input!AP1124)</f>
        <v/>
      </c>
      <c r="O1127" s="390" t="str">
        <f>IF(Input!AQ1124="", "", Input!AQ1124)</f>
        <v/>
      </c>
      <c r="P1127" s="390" t="str">
        <f>IF(Input!AR1124="", "", Input!AR1124)</f>
        <v/>
      </c>
      <c r="Q1127" s="390" t="str">
        <f>IF(Input!AS1124="", "", Input!AS1124)</f>
        <v/>
      </c>
      <c r="R1127" s="390" t="str">
        <f>IF(Input!AT1124="", "", Input!AT1124)</f>
        <v/>
      </c>
      <c r="S1127" s="390" t="str">
        <f>IF(Input!AU1124="", "", Input!AU1124)</f>
        <v/>
      </c>
      <c r="T1127" s="701">
        <f t="shared" si="249"/>
        <v>0</v>
      </c>
      <c r="U1127" s="701">
        <f t="shared" si="250"/>
        <v>0</v>
      </c>
      <c r="V1127" s="701">
        <f t="shared" si="251"/>
        <v>0</v>
      </c>
      <c r="W1127" s="701">
        <f t="shared" si="252"/>
        <v>0</v>
      </c>
      <c r="X1127" s="701">
        <f t="shared" si="253"/>
        <v>0</v>
      </c>
      <c r="Y1127" s="701">
        <f t="shared" si="254"/>
        <v>0</v>
      </c>
      <c r="Z1127" s="701">
        <f t="shared" si="255"/>
        <v>0</v>
      </c>
      <c r="AA1127" s="701">
        <f t="shared" si="256"/>
        <v>0</v>
      </c>
      <c r="AB1127" s="701">
        <f t="shared" si="257"/>
        <v>0</v>
      </c>
      <c r="AC1127" s="701">
        <f t="shared" si="258"/>
        <v>0</v>
      </c>
      <c r="AD1127" s="701">
        <f t="shared" si="259"/>
        <v>0</v>
      </c>
      <c r="AE1127" s="700">
        <f t="shared" si="260"/>
        <v>0</v>
      </c>
      <c r="AF1127" s="701">
        <f>IF(H1127="", 0, VLOOKUP($C1127, 'Sch 10.1 Rate Design'!$B$9:$K$16, 4, FALSE))</f>
        <v>0</v>
      </c>
      <c r="AG1127" s="701">
        <f>IF(I1127="", 0, VLOOKUP($C1127, 'Sch 10.1 Rate Design'!$B$9:$K$16, 4, FALSE))</f>
        <v>0</v>
      </c>
      <c r="AH1127" s="701">
        <f>IF(J1127="", 0, VLOOKUP($C1127, 'Sch 10.1 Rate Design'!$B$9:$K$16, 4, FALSE))</f>
        <v>0</v>
      </c>
      <c r="AI1127" s="701">
        <f>IF(K1127="", 0, VLOOKUP($C1127, 'Sch 10.1 Rate Design'!$B$9:$K$16, 4, FALSE))</f>
        <v>0</v>
      </c>
      <c r="AJ1127" s="701">
        <f>IF(L1127="", 0, VLOOKUP($C1127, 'Sch 10.1 Rate Design'!$B$9:$K$16, 4, FALSE))</f>
        <v>0</v>
      </c>
      <c r="AK1127" s="701">
        <f>IF(M1127="", 0, VLOOKUP($C1127, 'Sch 10.1 Rate Design'!$B$9:$K$16, 4, FALSE))</f>
        <v>0</v>
      </c>
      <c r="AL1127" s="701">
        <f>IF(N1127="", 0, VLOOKUP($C1127, 'Sch 10.1 Rate Design'!$B$9:$K$16, 4, FALSE))</f>
        <v>0</v>
      </c>
      <c r="AM1127" s="701">
        <f>IF(O1127="", 0, VLOOKUP($C1127, 'Sch 10.1 Rate Design'!$B$9:$K$16, 4, FALSE))</f>
        <v>0</v>
      </c>
      <c r="AN1127" s="701">
        <f>IF(P1127="", 0, VLOOKUP($C1127, 'Sch 10.1 Rate Design'!$B$9:$K$16, 4, FALSE))</f>
        <v>0</v>
      </c>
      <c r="AO1127" s="701">
        <f>IF(Q1127="", 0, VLOOKUP($C1127, 'Sch 10.1 Rate Design'!$B$9:$K$16, 4, FALSE))</f>
        <v>0</v>
      </c>
      <c r="AP1127" s="701">
        <f>IF(R1127="", 0, VLOOKUP($C1127, 'Sch 10.1 Rate Design'!$B$9:$K$16, 4, FALSE))</f>
        <v>0</v>
      </c>
      <c r="AQ1127" s="700">
        <f>IF(S1127="", 0, VLOOKUP($C1127, 'Sch 10.1 Rate Design'!$B$9:$K$16, 4, FALSE))</f>
        <v>0</v>
      </c>
      <c r="AR1127" s="699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90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90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90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90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90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90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90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90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90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90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698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701">
        <f>IF(H1127="", 0, AR1127/'Sch 10.1 Rate Design'!$Z$24*VLOOKUP($C1127, 'Sch 10.1 Rate Design'!$B$9:$K$16, 6, FALSE))</f>
        <v>0</v>
      </c>
      <c r="BE1127" s="701">
        <f>IF(I1127="", 0, AS1127/'Sch 10.1 Rate Design'!$Z$24*VLOOKUP($C1127, 'Sch 10.1 Rate Design'!$B$9:$K$16, 6, FALSE))</f>
        <v>0</v>
      </c>
      <c r="BF1127" s="701">
        <f>IF(J1127="", 0, AT1127/'Sch 10.1 Rate Design'!$Z$24*VLOOKUP($C1127, 'Sch 10.1 Rate Design'!$B$9:$K$16, 6, FALSE))</f>
        <v>0</v>
      </c>
      <c r="BG1127" s="701">
        <f>IF(K1127="", 0, AU1127/'Sch 10.1 Rate Design'!$Z$24*VLOOKUP($C1127, 'Sch 10.1 Rate Design'!$B$9:$K$16, 6, FALSE))</f>
        <v>0</v>
      </c>
      <c r="BH1127" s="701">
        <f>IF(L1127="", 0, AV1127/'Sch 10.1 Rate Design'!$Z$24*VLOOKUP($C1127, 'Sch 10.1 Rate Design'!$B$9:$K$16, 6, FALSE))</f>
        <v>0</v>
      </c>
      <c r="BI1127" s="701">
        <f>IF(M1127="", 0, AW1127/'Sch 10.1 Rate Design'!$Z$24*VLOOKUP($C1127, 'Sch 10.1 Rate Design'!$B$9:$K$16, 6, FALSE))</f>
        <v>0</v>
      </c>
      <c r="BJ1127" s="701">
        <f>IF(N1127="", 0, AX1127/'Sch 10.1 Rate Design'!$Z$24*VLOOKUP($C1127, 'Sch 10.1 Rate Design'!$B$9:$K$16, 6, FALSE))</f>
        <v>0</v>
      </c>
      <c r="BK1127" s="701">
        <f>IF(O1127="", 0, AY1127/'Sch 10.1 Rate Design'!$Z$24*VLOOKUP($C1127, 'Sch 10.1 Rate Design'!$B$9:$K$16, 6, FALSE))</f>
        <v>0</v>
      </c>
      <c r="BL1127" s="701">
        <f>IF(P1127="", 0, AZ1127/'Sch 10.1 Rate Design'!$Z$24*VLOOKUP($C1127, 'Sch 10.1 Rate Design'!$B$9:$K$16, 6, FALSE))</f>
        <v>0</v>
      </c>
      <c r="BM1127" s="701">
        <f>IF(Q1127="", 0, BA1127/'Sch 10.1 Rate Design'!$Z$24*VLOOKUP($C1127, 'Sch 10.1 Rate Design'!$B$9:$K$16, 6, FALSE))</f>
        <v>0</v>
      </c>
      <c r="BN1127" s="701">
        <f>IF(R1127="", 0, BB1127/'Sch 10.1 Rate Design'!$Z$24*VLOOKUP($C1127, 'Sch 10.1 Rate Design'!$B$9:$K$16, 6, FALSE))</f>
        <v>0</v>
      </c>
      <c r="BO1127" s="700">
        <f>IF(S1127="", 0, BC1127/'Sch 10.1 Rate Design'!$Z$24*VLOOKUP($C1127, 'Sch 10.1 Rate Design'!$B$9:$K$16, 6, FALSE))</f>
        <v>0</v>
      </c>
      <c r="BP1127" s="390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90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90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90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90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90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90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90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90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90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90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698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701">
        <f>IF(H1127="", 0, BP1127/'Sch 10.1 Rate Design'!$Z$24*VLOOKUP($C1127, 'Sch 10.1 Rate Design'!$B$9:$K$16, 8, FALSE))</f>
        <v>0</v>
      </c>
      <c r="CC1127" s="701">
        <f>IF(I1127="", 0, BQ1127/'Sch 10.1 Rate Design'!$Z$24*VLOOKUP($C1127, 'Sch 10.1 Rate Design'!$B$9:$K$16, 8, FALSE))</f>
        <v>0</v>
      </c>
      <c r="CD1127" s="701">
        <f>IF(J1127="", 0, BR1127/'Sch 10.1 Rate Design'!$Z$24*VLOOKUP($C1127, 'Sch 10.1 Rate Design'!$B$9:$K$16, 8, FALSE))</f>
        <v>0</v>
      </c>
      <c r="CE1127" s="701">
        <f>IF(K1127="", 0, BS1127/'Sch 10.1 Rate Design'!$Z$24*VLOOKUP($C1127, 'Sch 10.1 Rate Design'!$B$9:$K$16, 8, FALSE))</f>
        <v>0</v>
      </c>
      <c r="CF1127" s="701">
        <f>IF(L1127="", 0, BT1127/'Sch 10.1 Rate Design'!$Z$24*VLOOKUP($C1127, 'Sch 10.1 Rate Design'!$B$9:$K$16, 8, FALSE))</f>
        <v>0</v>
      </c>
      <c r="CG1127" s="701">
        <f>IF(M1127="", 0, BU1127/'Sch 10.1 Rate Design'!$Z$24*VLOOKUP($C1127, 'Sch 10.1 Rate Design'!$B$9:$K$16, 8, FALSE))</f>
        <v>0</v>
      </c>
      <c r="CH1127" s="701">
        <f>IF(N1127="", 0, BV1127/'Sch 10.1 Rate Design'!$Z$24*VLOOKUP($C1127, 'Sch 10.1 Rate Design'!$B$9:$K$16, 8, FALSE))</f>
        <v>0</v>
      </c>
      <c r="CI1127" s="701">
        <f>IF(O1127="", 0, BW1127/'Sch 10.1 Rate Design'!$Z$24*VLOOKUP($C1127, 'Sch 10.1 Rate Design'!$B$9:$K$16, 8, FALSE))</f>
        <v>0</v>
      </c>
      <c r="CJ1127" s="701">
        <f>IF(P1127="", 0, BX1127/'Sch 10.1 Rate Design'!$Z$24*VLOOKUP($C1127, 'Sch 10.1 Rate Design'!$B$9:$K$16, 8, FALSE))</f>
        <v>0</v>
      </c>
      <c r="CK1127" s="701">
        <f>IF(Q1127="", 0, BY1127/'Sch 10.1 Rate Design'!$Z$24*VLOOKUP($C1127, 'Sch 10.1 Rate Design'!$B$9:$K$16, 8, FALSE))</f>
        <v>0</v>
      </c>
      <c r="CL1127" s="701">
        <f>IF(R1127="", 0, BZ1127/'Sch 10.1 Rate Design'!$Z$24*VLOOKUP($C1127, 'Sch 10.1 Rate Design'!$B$9:$K$16, 8, FALSE))</f>
        <v>0</v>
      </c>
      <c r="CM1127" s="700">
        <f>IF(S1127="", 0, CA1127/'Sch 10.1 Rate Design'!$Z$24*VLOOKUP($C1127, 'Sch 10.1 Rate Design'!$B$9:$K$16, 8, FALSE))</f>
        <v>0</v>
      </c>
      <c r="CN1127" s="390">
        <f>IF(H1127="",0,IF(H1127&gt;VLOOKUP($C1127,'Sch 10.1 Rate Design'!$B$9:$K$16,9,FALSE),H1127-VLOOKUP($C1127,'Sch 10.1 Rate Design'!$B$9:$K$16,9,FALSE),0))</f>
        <v>0</v>
      </c>
      <c r="CO1127" s="390">
        <f>IF(I1127="",0,IF(I1127&gt;VLOOKUP($C1127,'Sch 10.1 Rate Design'!$B$9:$K$16,9,FALSE),I1127-VLOOKUP($C1127,'Sch 10.1 Rate Design'!$B$9:$K$16,9,FALSE),0))</f>
        <v>0</v>
      </c>
      <c r="CP1127" s="390">
        <f>IF(J1127="",0,IF(J1127&gt;VLOOKUP($C1127,'Sch 10.1 Rate Design'!$B$9:$K$16,9,FALSE),J1127-VLOOKUP($C1127,'Sch 10.1 Rate Design'!$B$9:$K$16,9,FALSE),0))</f>
        <v>0</v>
      </c>
      <c r="CQ1127" s="390">
        <f>IF(K1127="",0,IF(K1127&gt;VLOOKUP($C1127,'Sch 10.1 Rate Design'!$B$9:$K$16,9,FALSE),K1127-VLOOKUP($C1127,'Sch 10.1 Rate Design'!$B$9:$K$16,9,FALSE),0))</f>
        <v>0</v>
      </c>
      <c r="CR1127" s="390">
        <f>IF(L1127="",0,IF(L1127&gt;VLOOKUP($C1127,'Sch 10.1 Rate Design'!$B$9:$K$16,9,FALSE),L1127-VLOOKUP($C1127,'Sch 10.1 Rate Design'!$B$9:$K$16,9,FALSE),0))</f>
        <v>0</v>
      </c>
      <c r="CS1127" s="390">
        <f>IF(M1127="",0,IF(M1127&gt;VLOOKUP($C1127,'Sch 10.1 Rate Design'!$B$9:$K$16,9,FALSE),M1127-VLOOKUP($C1127,'Sch 10.1 Rate Design'!$B$9:$K$16,9,FALSE),0))</f>
        <v>0</v>
      </c>
      <c r="CT1127" s="390">
        <f>IF(N1127="",0,IF(N1127&gt;VLOOKUP($C1127,'Sch 10.1 Rate Design'!$B$9:$K$16,9,FALSE),N1127-VLOOKUP($C1127,'Sch 10.1 Rate Design'!$B$9:$K$16,9,FALSE),0))</f>
        <v>0</v>
      </c>
      <c r="CU1127" s="390">
        <f>IF(O1127="",0,IF(O1127&gt;VLOOKUP($C1127,'Sch 10.1 Rate Design'!$B$9:$K$16,9,FALSE),O1127-VLOOKUP($C1127,'Sch 10.1 Rate Design'!$B$9:$K$16,9,FALSE),0))</f>
        <v>0</v>
      </c>
      <c r="CV1127" s="390">
        <f>IF(P1127="",0,IF(P1127&gt;VLOOKUP($C1127,'Sch 10.1 Rate Design'!$B$9:$K$16,9,FALSE),P1127-VLOOKUP($C1127,'Sch 10.1 Rate Design'!$B$9:$K$16,9,FALSE),0))</f>
        <v>0</v>
      </c>
      <c r="CW1127" s="390">
        <f>IF(Q1127="",0,IF(Q1127&gt;VLOOKUP($C1127,'Sch 10.1 Rate Design'!$B$9:$K$16,9,FALSE),Q1127-VLOOKUP($C1127,'Sch 10.1 Rate Design'!$B$9:$K$16,9,FALSE),0))</f>
        <v>0</v>
      </c>
      <c r="CX1127" s="390">
        <f>IF(R1127="",0,IF(R1127&gt;VLOOKUP($C1127,'Sch 10.1 Rate Design'!$B$9:$K$16,9,FALSE),R1127-VLOOKUP($C1127,'Sch 10.1 Rate Design'!$B$9:$K$16,9,FALSE),0))</f>
        <v>0</v>
      </c>
      <c r="CY1127" s="698">
        <f>IF(S1127="",0,IF(S1127&gt;VLOOKUP($C1127,'Sch 10.1 Rate Design'!$B$9:$K$16,9,FALSE),S1127-VLOOKUP($C1127,'Sch 10.1 Rate Design'!$B$9:$K$16,9,FALSE),0))</f>
        <v>0</v>
      </c>
      <c r="CZ1127" s="701">
        <f>IF(H1127="", 0, CN1127/'Sch 10.1 Rate Design'!$Z$24*VLOOKUP($C1127, 'Sch 10.1 Rate Design'!$B$9:$K$16, 10, FALSE))</f>
        <v>0</v>
      </c>
      <c r="DA1127" s="701">
        <f>IF(I1127="", 0, CO1127/'Sch 10.1 Rate Design'!$Z$24*VLOOKUP($C1127, 'Sch 10.1 Rate Design'!$B$9:$K$16, 10, FALSE))</f>
        <v>0</v>
      </c>
      <c r="DB1127" s="701">
        <f>IF(J1127="", 0, CP1127/'Sch 10.1 Rate Design'!$Z$24*VLOOKUP($C1127, 'Sch 10.1 Rate Design'!$B$9:$K$16, 10, FALSE))</f>
        <v>0</v>
      </c>
      <c r="DC1127" s="701">
        <f>IF(K1127="", 0, CQ1127/'Sch 10.1 Rate Design'!$Z$24*VLOOKUP($C1127, 'Sch 10.1 Rate Design'!$B$9:$K$16, 10, FALSE))</f>
        <v>0</v>
      </c>
      <c r="DD1127" s="701">
        <f>IF(L1127="", 0, CR1127/'Sch 10.1 Rate Design'!$Z$24*VLOOKUP($C1127, 'Sch 10.1 Rate Design'!$B$9:$K$16, 10, FALSE))</f>
        <v>0</v>
      </c>
      <c r="DE1127" s="701">
        <f>IF(M1127="", 0, CS1127/'Sch 10.1 Rate Design'!$Z$24*VLOOKUP($C1127, 'Sch 10.1 Rate Design'!$B$9:$K$16, 10, FALSE))</f>
        <v>0</v>
      </c>
      <c r="DF1127" s="701">
        <f>IF(N1127="", 0, CT1127/'Sch 10.1 Rate Design'!$Z$24*VLOOKUP($C1127, 'Sch 10.1 Rate Design'!$B$9:$K$16, 10, FALSE))</f>
        <v>0</v>
      </c>
      <c r="DG1127" s="701">
        <f>IF(O1127="", 0, CU1127/'Sch 10.1 Rate Design'!$Z$24*VLOOKUP($C1127, 'Sch 10.1 Rate Design'!$B$9:$K$16, 10, FALSE))</f>
        <v>0</v>
      </c>
      <c r="DH1127" s="701">
        <f>IF(P1127="", 0, CV1127/'Sch 10.1 Rate Design'!$Z$24*VLOOKUP($C1127, 'Sch 10.1 Rate Design'!$B$9:$K$16, 10, FALSE))</f>
        <v>0</v>
      </c>
      <c r="DI1127" s="701">
        <f>IF(Q1127="", 0, CW1127/'Sch 10.1 Rate Design'!$Z$24*VLOOKUP($C1127, 'Sch 10.1 Rate Design'!$B$9:$K$16, 10, FALSE))</f>
        <v>0</v>
      </c>
      <c r="DJ1127" s="701">
        <f>IF(R1127="", 0, CX1127/'Sch 10.1 Rate Design'!$Z$24*VLOOKUP($C1127, 'Sch 10.1 Rate Design'!$B$9:$K$16, 10, FALSE))</f>
        <v>0</v>
      </c>
      <c r="DK1127" s="700">
        <f>IF(S1127="", 0, CY1127/'Sch 10.1 Rate Design'!$Z$24*VLOOKUP($C1127, 'Sch 10.1 Rate Design'!$B$9:$K$16, 10, FALSE))</f>
        <v>0</v>
      </c>
      <c r="DL1127" s="699">
        <f>IF(H1127="", 0, VLOOKUP($C1127, 'Sch 10.1 Rate Design'!$B$9:$K$16, 3, FALSE))</f>
        <v>0</v>
      </c>
      <c r="DM1127" s="390">
        <f>IF(I1127="", 0, VLOOKUP($C1127, 'Sch 10.1 Rate Design'!$B$9:$K$16, 3, FALSE))</f>
        <v>0</v>
      </c>
      <c r="DN1127" s="390">
        <f>IF(J1127="", 0, VLOOKUP($C1127, 'Sch 10.1 Rate Design'!$B$9:$K$16, 3, FALSE))</f>
        <v>0</v>
      </c>
      <c r="DO1127" s="390">
        <f>IF(K1127="", 0, VLOOKUP($C1127, 'Sch 10.1 Rate Design'!$B$9:$K$16, 3, FALSE))</f>
        <v>0</v>
      </c>
      <c r="DP1127" s="390">
        <f>IF(L1127="", 0, VLOOKUP($C1127, 'Sch 10.1 Rate Design'!$B$9:$K$16, 3, FALSE))</f>
        <v>0</v>
      </c>
      <c r="DQ1127" s="390">
        <f>IF(M1127="", 0, VLOOKUP($C1127, 'Sch 10.1 Rate Design'!$B$9:$K$16, 3, FALSE))</f>
        <v>0</v>
      </c>
      <c r="DR1127" s="390">
        <f>IF(N1127="", 0, VLOOKUP($C1127, 'Sch 10.1 Rate Design'!$B$9:$K$16, 3, FALSE))</f>
        <v>0</v>
      </c>
      <c r="DS1127" s="390">
        <f>IF(O1127="", 0, VLOOKUP($C1127, 'Sch 10.1 Rate Design'!$B$9:$K$16, 3, FALSE))</f>
        <v>0</v>
      </c>
      <c r="DT1127" s="390">
        <f>IF(P1127="", 0, VLOOKUP($C1127, 'Sch 10.1 Rate Design'!$B$9:$K$16, 3, FALSE))</f>
        <v>0</v>
      </c>
      <c r="DU1127" s="390">
        <f>IF(Q1127="", 0, VLOOKUP($C1127, 'Sch 10.1 Rate Design'!$B$9:$K$16, 3, FALSE))</f>
        <v>0</v>
      </c>
      <c r="DV1127" s="390">
        <f>IF(R1127="", 0, VLOOKUP($C1127, 'Sch 10.1 Rate Design'!$B$9:$K$16, 3, FALSE))</f>
        <v>0</v>
      </c>
      <c r="DW1127" s="698">
        <f>IF(S1127="", 0, VLOOKUP($C1127, 'Sch 10.1 Rate Design'!$B$9:$K$16, 3, FALSE))</f>
        <v>0</v>
      </c>
      <c r="DX1127" s="390"/>
      <c r="DY1127" s="390"/>
      <c r="DZ1127" s="390"/>
      <c r="EA1127" s="390"/>
      <c r="EB1127" s="390"/>
      <c r="EC1127" s="390"/>
      <c r="ED1127" s="390"/>
      <c r="EE1127" s="390"/>
      <c r="EF1127" s="390"/>
      <c r="EG1127" s="390"/>
      <c r="EH1127" s="390"/>
      <c r="EI1127" s="390"/>
      <c r="EJ1127" s="390"/>
    </row>
    <row r="1128" spans="1:140" x14ac:dyDescent="0.3">
      <c r="A1128" s="984">
        <f>Input!AH1125</f>
        <v>0</v>
      </c>
      <c r="B1128" s="390">
        <v>1118</v>
      </c>
      <c r="C1128" s="684">
        <f>Input!AI1125</f>
        <v>0.625</v>
      </c>
      <c r="D1128" s="702">
        <f t="shared" si="261"/>
        <v>0</v>
      </c>
      <c r="E1128" s="702">
        <f>IF('Sch 10.1 Rate Design'!$AB$24="Monthly", AVERAGE(T1128,U1128,V1128,W1128,X1128,Y1128,Z1128,AA1128,AB1128,AC1128,AD1128,AE1128), AVERAGE(T1128,V1128,X1128,Z1128,AB1128,AD1128))</f>
        <v>0</v>
      </c>
      <c r="F1128" s="390">
        <f t="shared" si="248"/>
        <v>0</v>
      </c>
      <c r="G1128" s="698" t="e">
        <f>IF('Sch 10.1 Rate Design'!$AB$24="Monthly", AVERAGE(H1128,I1128,J1128,K1128,L1128,M1128,N1128,O1128,P1128,Q1128,R1128,S1128), AVERAGE(H1128,J1128,L1128,N1128,P1128,R1128))</f>
        <v>#DIV/0!</v>
      </c>
      <c r="H1128" s="390" t="str">
        <f>IF(Input!AJ1125="", "", Input!AJ1125)</f>
        <v/>
      </c>
      <c r="I1128" s="390" t="str">
        <f>IF(Input!AK1125="", "", Input!AK1125)</f>
        <v/>
      </c>
      <c r="J1128" s="390" t="str">
        <f>IF(Input!AL1125="", "", Input!AL1125)</f>
        <v/>
      </c>
      <c r="K1128" s="390" t="str">
        <f>IF(Input!AM1125="", "", Input!AM1125)</f>
        <v/>
      </c>
      <c r="L1128" s="390" t="str">
        <f>IF(Input!AN1125="", "", Input!AN1125)</f>
        <v/>
      </c>
      <c r="M1128" s="390" t="str">
        <f>IF(Input!AO1125="", "", Input!AO1125)</f>
        <v/>
      </c>
      <c r="N1128" s="390" t="str">
        <f>IF(Input!AP1125="", "", Input!AP1125)</f>
        <v/>
      </c>
      <c r="O1128" s="390" t="str">
        <f>IF(Input!AQ1125="", "", Input!AQ1125)</f>
        <v/>
      </c>
      <c r="P1128" s="390" t="str">
        <f>IF(Input!AR1125="", "", Input!AR1125)</f>
        <v/>
      </c>
      <c r="Q1128" s="390" t="str">
        <f>IF(Input!AS1125="", "", Input!AS1125)</f>
        <v/>
      </c>
      <c r="R1128" s="390" t="str">
        <f>IF(Input!AT1125="", "", Input!AT1125)</f>
        <v/>
      </c>
      <c r="S1128" s="390" t="str">
        <f>IF(Input!AU1125="", "", Input!AU1125)</f>
        <v/>
      </c>
      <c r="T1128" s="701">
        <f t="shared" si="249"/>
        <v>0</v>
      </c>
      <c r="U1128" s="701">
        <f t="shared" si="250"/>
        <v>0</v>
      </c>
      <c r="V1128" s="701">
        <f t="shared" si="251"/>
        <v>0</v>
      </c>
      <c r="W1128" s="701">
        <f t="shared" si="252"/>
        <v>0</v>
      </c>
      <c r="X1128" s="701">
        <f t="shared" si="253"/>
        <v>0</v>
      </c>
      <c r="Y1128" s="701">
        <f t="shared" si="254"/>
        <v>0</v>
      </c>
      <c r="Z1128" s="701">
        <f t="shared" si="255"/>
        <v>0</v>
      </c>
      <c r="AA1128" s="701">
        <f t="shared" si="256"/>
        <v>0</v>
      </c>
      <c r="AB1128" s="701">
        <f t="shared" si="257"/>
        <v>0</v>
      </c>
      <c r="AC1128" s="701">
        <f t="shared" si="258"/>
        <v>0</v>
      </c>
      <c r="AD1128" s="701">
        <f t="shared" si="259"/>
        <v>0</v>
      </c>
      <c r="AE1128" s="700">
        <f t="shared" si="260"/>
        <v>0</v>
      </c>
      <c r="AF1128" s="701">
        <f>IF(H1128="", 0, VLOOKUP($C1128, 'Sch 10.1 Rate Design'!$B$9:$K$16, 4, FALSE))</f>
        <v>0</v>
      </c>
      <c r="AG1128" s="701">
        <f>IF(I1128="", 0, VLOOKUP($C1128, 'Sch 10.1 Rate Design'!$B$9:$K$16, 4, FALSE))</f>
        <v>0</v>
      </c>
      <c r="AH1128" s="701">
        <f>IF(J1128="", 0, VLOOKUP($C1128, 'Sch 10.1 Rate Design'!$B$9:$K$16, 4, FALSE))</f>
        <v>0</v>
      </c>
      <c r="AI1128" s="701">
        <f>IF(K1128="", 0, VLOOKUP($C1128, 'Sch 10.1 Rate Design'!$B$9:$K$16, 4, FALSE))</f>
        <v>0</v>
      </c>
      <c r="AJ1128" s="701">
        <f>IF(L1128="", 0, VLOOKUP($C1128, 'Sch 10.1 Rate Design'!$B$9:$K$16, 4, FALSE))</f>
        <v>0</v>
      </c>
      <c r="AK1128" s="701">
        <f>IF(M1128="", 0, VLOOKUP($C1128, 'Sch 10.1 Rate Design'!$B$9:$K$16, 4, FALSE))</f>
        <v>0</v>
      </c>
      <c r="AL1128" s="701">
        <f>IF(N1128="", 0, VLOOKUP($C1128, 'Sch 10.1 Rate Design'!$B$9:$K$16, 4, FALSE))</f>
        <v>0</v>
      </c>
      <c r="AM1128" s="701">
        <f>IF(O1128="", 0, VLOOKUP($C1128, 'Sch 10.1 Rate Design'!$B$9:$K$16, 4, FALSE))</f>
        <v>0</v>
      </c>
      <c r="AN1128" s="701">
        <f>IF(P1128="", 0, VLOOKUP($C1128, 'Sch 10.1 Rate Design'!$B$9:$K$16, 4, FALSE))</f>
        <v>0</v>
      </c>
      <c r="AO1128" s="701">
        <f>IF(Q1128="", 0, VLOOKUP($C1128, 'Sch 10.1 Rate Design'!$B$9:$K$16, 4, FALSE))</f>
        <v>0</v>
      </c>
      <c r="AP1128" s="701">
        <f>IF(R1128="", 0, VLOOKUP($C1128, 'Sch 10.1 Rate Design'!$B$9:$K$16, 4, FALSE))</f>
        <v>0</v>
      </c>
      <c r="AQ1128" s="700">
        <f>IF(S1128="", 0, VLOOKUP($C1128, 'Sch 10.1 Rate Design'!$B$9:$K$16, 4, FALSE))</f>
        <v>0</v>
      </c>
      <c r="AR1128" s="699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90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90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90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90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90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90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90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90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90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90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698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701">
        <f>IF(H1128="", 0, AR1128/'Sch 10.1 Rate Design'!$Z$24*VLOOKUP($C1128, 'Sch 10.1 Rate Design'!$B$9:$K$16, 6, FALSE))</f>
        <v>0</v>
      </c>
      <c r="BE1128" s="701">
        <f>IF(I1128="", 0, AS1128/'Sch 10.1 Rate Design'!$Z$24*VLOOKUP($C1128, 'Sch 10.1 Rate Design'!$B$9:$K$16, 6, FALSE))</f>
        <v>0</v>
      </c>
      <c r="BF1128" s="701">
        <f>IF(J1128="", 0, AT1128/'Sch 10.1 Rate Design'!$Z$24*VLOOKUP($C1128, 'Sch 10.1 Rate Design'!$B$9:$K$16, 6, FALSE))</f>
        <v>0</v>
      </c>
      <c r="BG1128" s="701">
        <f>IF(K1128="", 0, AU1128/'Sch 10.1 Rate Design'!$Z$24*VLOOKUP($C1128, 'Sch 10.1 Rate Design'!$B$9:$K$16, 6, FALSE))</f>
        <v>0</v>
      </c>
      <c r="BH1128" s="701">
        <f>IF(L1128="", 0, AV1128/'Sch 10.1 Rate Design'!$Z$24*VLOOKUP($C1128, 'Sch 10.1 Rate Design'!$B$9:$K$16, 6, FALSE))</f>
        <v>0</v>
      </c>
      <c r="BI1128" s="701">
        <f>IF(M1128="", 0, AW1128/'Sch 10.1 Rate Design'!$Z$24*VLOOKUP($C1128, 'Sch 10.1 Rate Design'!$B$9:$K$16, 6, FALSE))</f>
        <v>0</v>
      </c>
      <c r="BJ1128" s="701">
        <f>IF(N1128="", 0, AX1128/'Sch 10.1 Rate Design'!$Z$24*VLOOKUP($C1128, 'Sch 10.1 Rate Design'!$B$9:$K$16, 6, FALSE))</f>
        <v>0</v>
      </c>
      <c r="BK1128" s="701">
        <f>IF(O1128="", 0, AY1128/'Sch 10.1 Rate Design'!$Z$24*VLOOKUP($C1128, 'Sch 10.1 Rate Design'!$B$9:$K$16, 6, FALSE))</f>
        <v>0</v>
      </c>
      <c r="BL1128" s="701">
        <f>IF(P1128="", 0, AZ1128/'Sch 10.1 Rate Design'!$Z$24*VLOOKUP($C1128, 'Sch 10.1 Rate Design'!$B$9:$K$16, 6, FALSE))</f>
        <v>0</v>
      </c>
      <c r="BM1128" s="701">
        <f>IF(Q1128="", 0, BA1128/'Sch 10.1 Rate Design'!$Z$24*VLOOKUP($C1128, 'Sch 10.1 Rate Design'!$B$9:$K$16, 6, FALSE))</f>
        <v>0</v>
      </c>
      <c r="BN1128" s="701">
        <f>IF(R1128="", 0, BB1128/'Sch 10.1 Rate Design'!$Z$24*VLOOKUP($C1128, 'Sch 10.1 Rate Design'!$B$9:$K$16, 6, FALSE))</f>
        <v>0</v>
      </c>
      <c r="BO1128" s="700">
        <f>IF(S1128="", 0, BC1128/'Sch 10.1 Rate Design'!$Z$24*VLOOKUP($C1128, 'Sch 10.1 Rate Design'!$B$9:$K$16, 6, FALSE))</f>
        <v>0</v>
      </c>
      <c r="BP1128" s="390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90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90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90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90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90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90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90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90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90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90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698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701">
        <f>IF(H1128="", 0, BP1128/'Sch 10.1 Rate Design'!$Z$24*VLOOKUP($C1128, 'Sch 10.1 Rate Design'!$B$9:$K$16, 8, FALSE))</f>
        <v>0</v>
      </c>
      <c r="CC1128" s="701">
        <f>IF(I1128="", 0, BQ1128/'Sch 10.1 Rate Design'!$Z$24*VLOOKUP($C1128, 'Sch 10.1 Rate Design'!$B$9:$K$16, 8, FALSE))</f>
        <v>0</v>
      </c>
      <c r="CD1128" s="701">
        <f>IF(J1128="", 0, BR1128/'Sch 10.1 Rate Design'!$Z$24*VLOOKUP($C1128, 'Sch 10.1 Rate Design'!$B$9:$K$16, 8, FALSE))</f>
        <v>0</v>
      </c>
      <c r="CE1128" s="701">
        <f>IF(K1128="", 0, BS1128/'Sch 10.1 Rate Design'!$Z$24*VLOOKUP($C1128, 'Sch 10.1 Rate Design'!$B$9:$K$16, 8, FALSE))</f>
        <v>0</v>
      </c>
      <c r="CF1128" s="701">
        <f>IF(L1128="", 0, BT1128/'Sch 10.1 Rate Design'!$Z$24*VLOOKUP($C1128, 'Sch 10.1 Rate Design'!$B$9:$K$16, 8, FALSE))</f>
        <v>0</v>
      </c>
      <c r="CG1128" s="701">
        <f>IF(M1128="", 0, BU1128/'Sch 10.1 Rate Design'!$Z$24*VLOOKUP($C1128, 'Sch 10.1 Rate Design'!$B$9:$K$16, 8, FALSE))</f>
        <v>0</v>
      </c>
      <c r="CH1128" s="701">
        <f>IF(N1128="", 0, BV1128/'Sch 10.1 Rate Design'!$Z$24*VLOOKUP($C1128, 'Sch 10.1 Rate Design'!$B$9:$K$16, 8, FALSE))</f>
        <v>0</v>
      </c>
      <c r="CI1128" s="701">
        <f>IF(O1128="", 0, BW1128/'Sch 10.1 Rate Design'!$Z$24*VLOOKUP($C1128, 'Sch 10.1 Rate Design'!$B$9:$K$16, 8, FALSE))</f>
        <v>0</v>
      </c>
      <c r="CJ1128" s="701">
        <f>IF(P1128="", 0, BX1128/'Sch 10.1 Rate Design'!$Z$24*VLOOKUP($C1128, 'Sch 10.1 Rate Design'!$B$9:$K$16, 8, FALSE))</f>
        <v>0</v>
      </c>
      <c r="CK1128" s="701">
        <f>IF(Q1128="", 0, BY1128/'Sch 10.1 Rate Design'!$Z$24*VLOOKUP($C1128, 'Sch 10.1 Rate Design'!$B$9:$K$16, 8, FALSE))</f>
        <v>0</v>
      </c>
      <c r="CL1128" s="701">
        <f>IF(R1128="", 0, BZ1128/'Sch 10.1 Rate Design'!$Z$24*VLOOKUP($C1128, 'Sch 10.1 Rate Design'!$B$9:$K$16, 8, FALSE))</f>
        <v>0</v>
      </c>
      <c r="CM1128" s="700">
        <f>IF(S1128="", 0, CA1128/'Sch 10.1 Rate Design'!$Z$24*VLOOKUP($C1128, 'Sch 10.1 Rate Design'!$B$9:$K$16, 8, FALSE))</f>
        <v>0</v>
      </c>
      <c r="CN1128" s="390">
        <f>IF(H1128="",0,IF(H1128&gt;VLOOKUP($C1128,'Sch 10.1 Rate Design'!$B$9:$K$16,9,FALSE),H1128-VLOOKUP($C1128,'Sch 10.1 Rate Design'!$B$9:$K$16,9,FALSE),0))</f>
        <v>0</v>
      </c>
      <c r="CO1128" s="390">
        <f>IF(I1128="",0,IF(I1128&gt;VLOOKUP($C1128,'Sch 10.1 Rate Design'!$B$9:$K$16,9,FALSE),I1128-VLOOKUP($C1128,'Sch 10.1 Rate Design'!$B$9:$K$16,9,FALSE),0))</f>
        <v>0</v>
      </c>
      <c r="CP1128" s="390">
        <f>IF(J1128="",0,IF(J1128&gt;VLOOKUP($C1128,'Sch 10.1 Rate Design'!$B$9:$K$16,9,FALSE),J1128-VLOOKUP($C1128,'Sch 10.1 Rate Design'!$B$9:$K$16,9,FALSE),0))</f>
        <v>0</v>
      </c>
      <c r="CQ1128" s="390">
        <f>IF(K1128="",0,IF(K1128&gt;VLOOKUP($C1128,'Sch 10.1 Rate Design'!$B$9:$K$16,9,FALSE),K1128-VLOOKUP($C1128,'Sch 10.1 Rate Design'!$B$9:$K$16,9,FALSE),0))</f>
        <v>0</v>
      </c>
      <c r="CR1128" s="390">
        <f>IF(L1128="",0,IF(L1128&gt;VLOOKUP($C1128,'Sch 10.1 Rate Design'!$B$9:$K$16,9,FALSE),L1128-VLOOKUP($C1128,'Sch 10.1 Rate Design'!$B$9:$K$16,9,FALSE),0))</f>
        <v>0</v>
      </c>
      <c r="CS1128" s="390">
        <f>IF(M1128="",0,IF(M1128&gt;VLOOKUP($C1128,'Sch 10.1 Rate Design'!$B$9:$K$16,9,FALSE),M1128-VLOOKUP($C1128,'Sch 10.1 Rate Design'!$B$9:$K$16,9,FALSE),0))</f>
        <v>0</v>
      </c>
      <c r="CT1128" s="390">
        <f>IF(N1128="",0,IF(N1128&gt;VLOOKUP($C1128,'Sch 10.1 Rate Design'!$B$9:$K$16,9,FALSE),N1128-VLOOKUP($C1128,'Sch 10.1 Rate Design'!$B$9:$K$16,9,FALSE),0))</f>
        <v>0</v>
      </c>
      <c r="CU1128" s="390">
        <f>IF(O1128="",0,IF(O1128&gt;VLOOKUP($C1128,'Sch 10.1 Rate Design'!$B$9:$K$16,9,FALSE),O1128-VLOOKUP($C1128,'Sch 10.1 Rate Design'!$B$9:$K$16,9,FALSE),0))</f>
        <v>0</v>
      </c>
      <c r="CV1128" s="390">
        <f>IF(P1128="",0,IF(P1128&gt;VLOOKUP($C1128,'Sch 10.1 Rate Design'!$B$9:$K$16,9,FALSE),P1128-VLOOKUP($C1128,'Sch 10.1 Rate Design'!$B$9:$K$16,9,FALSE),0))</f>
        <v>0</v>
      </c>
      <c r="CW1128" s="390">
        <f>IF(Q1128="",0,IF(Q1128&gt;VLOOKUP($C1128,'Sch 10.1 Rate Design'!$B$9:$K$16,9,FALSE),Q1128-VLOOKUP($C1128,'Sch 10.1 Rate Design'!$B$9:$K$16,9,FALSE),0))</f>
        <v>0</v>
      </c>
      <c r="CX1128" s="390">
        <f>IF(R1128="",0,IF(R1128&gt;VLOOKUP($C1128,'Sch 10.1 Rate Design'!$B$9:$K$16,9,FALSE),R1128-VLOOKUP($C1128,'Sch 10.1 Rate Design'!$B$9:$K$16,9,FALSE),0))</f>
        <v>0</v>
      </c>
      <c r="CY1128" s="698">
        <f>IF(S1128="",0,IF(S1128&gt;VLOOKUP($C1128,'Sch 10.1 Rate Design'!$B$9:$K$16,9,FALSE),S1128-VLOOKUP($C1128,'Sch 10.1 Rate Design'!$B$9:$K$16,9,FALSE),0))</f>
        <v>0</v>
      </c>
      <c r="CZ1128" s="701">
        <f>IF(H1128="", 0, CN1128/'Sch 10.1 Rate Design'!$Z$24*VLOOKUP($C1128, 'Sch 10.1 Rate Design'!$B$9:$K$16, 10, FALSE))</f>
        <v>0</v>
      </c>
      <c r="DA1128" s="701">
        <f>IF(I1128="", 0, CO1128/'Sch 10.1 Rate Design'!$Z$24*VLOOKUP($C1128, 'Sch 10.1 Rate Design'!$B$9:$K$16, 10, FALSE))</f>
        <v>0</v>
      </c>
      <c r="DB1128" s="701">
        <f>IF(J1128="", 0, CP1128/'Sch 10.1 Rate Design'!$Z$24*VLOOKUP($C1128, 'Sch 10.1 Rate Design'!$B$9:$K$16, 10, FALSE))</f>
        <v>0</v>
      </c>
      <c r="DC1128" s="701">
        <f>IF(K1128="", 0, CQ1128/'Sch 10.1 Rate Design'!$Z$24*VLOOKUP($C1128, 'Sch 10.1 Rate Design'!$B$9:$K$16, 10, FALSE))</f>
        <v>0</v>
      </c>
      <c r="DD1128" s="701">
        <f>IF(L1128="", 0, CR1128/'Sch 10.1 Rate Design'!$Z$24*VLOOKUP($C1128, 'Sch 10.1 Rate Design'!$B$9:$K$16, 10, FALSE))</f>
        <v>0</v>
      </c>
      <c r="DE1128" s="701">
        <f>IF(M1128="", 0, CS1128/'Sch 10.1 Rate Design'!$Z$24*VLOOKUP($C1128, 'Sch 10.1 Rate Design'!$B$9:$K$16, 10, FALSE))</f>
        <v>0</v>
      </c>
      <c r="DF1128" s="701">
        <f>IF(N1128="", 0, CT1128/'Sch 10.1 Rate Design'!$Z$24*VLOOKUP($C1128, 'Sch 10.1 Rate Design'!$B$9:$K$16, 10, FALSE))</f>
        <v>0</v>
      </c>
      <c r="DG1128" s="701">
        <f>IF(O1128="", 0, CU1128/'Sch 10.1 Rate Design'!$Z$24*VLOOKUP($C1128, 'Sch 10.1 Rate Design'!$B$9:$K$16, 10, FALSE))</f>
        <v>0</v>
      </c>
      <c r="DH1128" s="701">
        <f>IF(P1128="", 0, CV1128/'Sch 10.1 Rate Design'!$Z$24*VLOOKUP($C1128, 'Sch 10.1 Rate Design'!$B$9:$K$16, 10, FALSE))</f>
        <v>0</v>
      </c>
      <c r="DI1128" s="701">
        <f>IF(Q1128="", 0, CW1128/'Sch 10.1 Rate Design'!$Z$24*VLOOKUP($C1128, 'Sch 10.1 Rate Design'!$B$9:$K$16, 10, FALSE))</f>
        <v>0</v>
      </c>
      <c r="DJ1128" s="701">
        <f>IF(R1128="", 0, CX1128/'Sch 10.1 Rate Design'!$Z$24*VLOOKUP($C1128, 'Sch 10.1 Rate Design'!$B$9:$K$16, 10, FALSE))</f>
        <v>0</v>
      </c>
      <c r="DK1128" s="700">
        <f>IF(S1128="", 0, CY1128/'Sch 10.1 Rate Design'!$Z$24*VLOOKUP($C1128, 'Sch 10.1 Rate Design'!$B$9:$K$16, 10, FALSE))</f>
        <v>0</v>
      </c>
      <c r="DL1128" s="699">
        <f>IF(H1128="", 0, VLOOKUP($C1128, 'Sch 10.1 Rate Design'!$B$9:$K$16, 3, FALSE))</f>
        <v>0</v>
      </c>
      <c r="DM1128" s="390">
        <f>IF(I1128="", 0, VLOOKUP($C1128, 'Sch 10.1 Rate Design'!$B$9:$K$16, 3, FALSE))</f>
        <v>0</v>
      </c>
      <c r="DN1128" s="390">
        <f>IF(J1128="", 0, VLOOKUP($C1128, 'Sch 10.1 Rate Design'!$B$9:$K$16, 3, FALSE))</f>
        <v>0</v>
      </c>
      <c r="DO1128" s="390">
        <f>IF(K1128="", 0, VLOOKUP($C1128, 'Sch 10.1 Rate Design'!$B$9:$K$16, 3, FALSE))</f>
        <v>0</v>
      </c>
      <c r="DP1128" s="390">
        <f>IF(L1128="", 0, VLOOKUP($C1128, 'Sch 10.1 Rate Design'!$B$9:$K$16, 3, FALSE))</f>
        <v>0</v>
      </c>
      <c r="DQ1128" s="390">
        <f>IF(M1128="", 0, VLOOKUP($C1128, 'Sch 10.1 Rate Design'!$B$9:$K$16, 3, FALSE))</f>
        <v>0</v>
      </c>
      <c r="DR1128" s="390">
        <f>IF(N1128="", 0, VLOOKUP($C1128, 'Sch 10.1 Rate Design'!$B$9:$K$16, 3, FALSE))</f>
        <v>0</v>
      </c>
      <c r="DS1128" s="390">
        <f>IF(O1128="", 0, VLOOKUP($C1128, 'Sch 10.1 Rate Design'!$B$9:$K$16, 3, FALSE))</f>
        <v>0</v>
      </c>
      <c r="DT1128" s="390">
        <f>IF(P1128="", 0, VLOOKUP($C1128, 'Sch 10.1 Rate Design'!$B$9:$K$16, 3, FALSE))</f>
        <v>0</v>
      </c>
      <c r="DU1128" s="390">
        <f>IF(Q1128="", 0, VLOOKUP($C1128, 'Sch 10.1 Rate Design'!$B$9:$K$16, 3, FALSE))</f>
        <v>0</v>
      </c>
      <c r="DV1128" s="390">
        <f>IF(R1128="", 0, VLOOKUP($C1128, 'Sch 10.1 Rate Design'!$B$9:$K$16, 3, FALSE))</f>
        <v>0</v>
      </c>
      <c r="DW1128" s="698">
        <f>IF(S1128="", 0, VLOOKUP($C1128, 'Sch 10.1 Rate Design'!$B$9:$K$16, 3, FALSE))</f>
        <v>0</v>
      </c>
      <c r="DX1128" s="390"/>
      <c r="DY1128" s="390"/>
      <c r="DZ1128" s="390"/>
      <c r="EA1128" s="390"/>
      <c r="EB1128" s="390"/>
      <c r="EC1128" s="390"/>
      <c r="ED1128" s="390"/>
      <c r="EE1128" s="390"/>
      <c r="EF1128" s="390"/>
      <c r="EG1128" s="390"/>
      <c r="EH1128" s="390"/>
      <c r="EI1128" s="390"/>
      <c r="EJ1128" s="390"/>
    </row>
    <row r="1129" spans="1:140" x14ac:dyDescent="0.3">
      <c r="A1129" s="984">
        <f>Input!AH1126</f>
        <v>0</v>
      </c>
      <c r="B1129" s="390">
        <v>1119</v>
      </c>
      <c r="C1129" s="684">
        <f>Input!AI1126</f>
        <v>0.625</v>
      </c>
      <c r="D1129" s="702">
        <f t="shared" si="261"/>
        <v>0</v>
      </c>
      <c r="E1129" s="702">
        <f>IF('Sch 10.1 Rate Design'!$AB$24="Monthly", AVERAGE(T1129,U1129,V1129,W1129,X1129,Y1129,Z1129,AA1129,AB1129,AC1129,AD1129,AE1129), AVERAGE(T1129,V1129,X1129,Z1129,AB1129,AD1129))</f>
        <v>0</v>
      </c>
      <c r="F1129" s="390">
        <f t="shared" si="248"/>
        <v>0</v>
      </c>
      <c r="G1129" s="698" t="e">
        <f>IF('Sch 10.1 Rate Design'!$AB$24="Monthly", AVERAGE(H1129,I1129,J1129,K1129,L1129,M1129,N1129,O1129,P1129,Q1129,R1129,S1129), AVERAGE(H1129,J1129,L1129,N1129,P1129,R1129))</f>
        <v>#DIV/0!</v>
      </c>
      <c r="H1129" s="390" t="str">
        <f>IF(Input!AJ1126="", "", Input!AJ1126)</f>
        <v/>
      </c>
      <c r="I1129" s="390" t="str">
        <f>IF(Input!AK1126="", "", Input!AK1126)</f>
        <v/>
      </c>
      <c r="J1129" s="390" t="str">
        <f>IF(Input!AL1126="", "", Input!AL1126)</f>
        <v/>
      </c>
      <c r="K1129" s="390" t="str">
        <f>IF(Input!AM1126="", "", Input!AM1126)</f>
        <v/>
      </c>
      <c r="L1129" s="390" t="str">
        <f>IF(Input!AN1126="", "", Input!AN1126)</f>
        <v/>
      </c>
      <c r="M1129" s="390" t="str">
        <f>IF(Input!AO1126="", "", Input!AO1126)</f>
        <v/>
      </c>
      <c r="N1129" s="390" t="str">
        <f>IF(Input!AP1126="", "", Input!AP1126)</f>
        <v/>
      </c>
      <c r="O1129" s="390" t="str">
        <f>IF(Input!AQ1126="", "", Input!AQ1126)</f>
        <v/>
      </c>
      <c r="P1129" s="390" t="str">
        <f>IF(Input!AR1126="", "", Input!AR1126)</f>
        <v/>
      </c>
      <c r="Q1129" s="390" t="str">
        <f>IF(Input!AS1126="", "", Input!AS1126)</f>
        <v/>
      </c>
      <c r="R1129" s="390" t="str">
        <f>IF(Input!AT1126="", "", Input!AT1126)</f>
        <v/>
      </c>
      <c r="S1129" s="390" t="str">
        <f>IF(Input!AU1126="", "", Input!AU1126)</f>
        <v/>
      </c>
      <c r="T1129" s="701">
        <f t="shared" si="249"/>
        <v>0</v>
      </c>
      <c r="U1129" s="701">
        <f t="shared" si="250"/>
        <v>0</v>
      </c>
      <c r="V1129" s="701">
        <f t="shared" si="251"/>
        <v>0</v>
      </c>
      <c r="W1129" s="701">
        <f t="shared" si="252"/>
        <v>0</v>
      </c>
      <c r="X1129" s="701">
        <f t="shared" si="253"/>
        <v>0</v>
      </c>
      <c r="Y1129" s="701">
        <f t="shared" si="254"/>
        <v>0</v>
      </c>
      <c r="Z1129" s="701">
        <f t="shared" si="255"/>
        <v>0</v>
      </c>
      <c r="AA1129" s="701">
        <f t="shared" si="256"/>
        <v>0</v>
      </c>
      <c r="AB1129" s="701">
        <f t="shared" si="257"/>
        <v>0</v>
      </c>
      <c r="AC1129" s="701">
        <f t="shared" si="258"/>
        <v>0</v>
      </c>
      <c r="AD1129" s="701">
        <f t="shared" si="259"/>
        <v>0</v>
      </c>
      <c r="AE1129" s="700">
        <f t="shared" si="260"/>
        <v>0</v>
      </c>
      <c r="AF1129" s="701">
        <f>IF(H1129="", 0, VLOOKUP($C1129, 'Sch 10.1 Rate Design'!$B$9:$K$16, 4, FALSE))</f>
        <v>0</v>
      </c>
      <c r="AG1129" s="701">
        <f>IF(I1129="", 0, VLOOKUP($C1129, 'Sch 10.1 Rate Design'!$B$9:$K$16, 4, FALSE))</f>
        <v>0</v>
      </c>
      <c r="AH1129" s="701">
        <f>IF(J1129="", 0, VLOOKUP($C1129, 'Sch 10.1 Rate Design'!$B$9:$K$16, 4, FALSE))</f>
        <v>0</v>
      </c>
      <c r="AI1129" s="701">
        <f>IF(K1129="", 0, VLOOKUP($C1129, 'Sch 10.1 Rate Design'!$B$9:$K$16, 4, FALSE))</f>
        <v>0</v>
      </c>
      <c r="AJ1129" s="701">
        <f>IF(L1129="", 0, VLOOKUP($C1129, 'Sch 10.1 Rate Design'!$B$9:$K$16, 4, FALSE))</f>
        <v>0</v>
      </c>
      <c r="AK1129" s="701">
        <f>IF(M1129="", 0, VLOOKUP($C1129, 'Sch 10.1 Rate Design'!$B$9:$K$16, 4, FALSE))</f>
        <v>0</v>
      </c>
      <c r="AL1129" s="701">
        <f>IF(N1129="", 0, VLOOKUP($C1129, 'Sch 10.1 Rate Design'!$B$9:$K$16, 4, FALSE))</f>
        <v>0</v>
      </c>
      <c r="AM1129" s="701">
        <f>IF(O1129="", 0, VLOOKUP($C1129, 'Sch 10.1 Rate Design'!$B$9:$K$16, 4, FALSE))</f>
        <v>0</v>
      </c>
      <c r="AN1129" s="701">
        <f>IF(P1129="", 0, VLOOKUP($C1129, 'Sch 10.1 Rate Design'!$B$9:$K$16, 4, FALSE))</f>
        <v>0</v>
      </c>
      <c r="AO1129" s="701">
        <f>IF(Q1129="", 0, VLOOKUP($C1129, 'Sch 10.1 Rate Design'!$B$9:$K$16, 4, FALSE))</f>
        <v>0</v>
      </c>
      <c r="AP1129" s="701">
        <f>IF(R1129="", 0, VLOOKUP($C1129, 'Sch 10.1 Rate Design'!$B$9:$K$16, 4, FALSE))</f>
        <v>0</v>
      </c>
      <c r="AQ1129" s="700">
        <f>IF(S1129="", 0, VLOOKUP($C1129, 'Sch 10.1 Rate Design'!$B$9:$K$16, 4, FALSE))</f>
        <v>0</v>
      </c>
      <c r="AR1129" s="699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90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90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90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90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90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90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90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90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90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90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698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701">
        <f>IF(H1129="", 0, AR1129/'Sch 10.1 Rate Design'!$Z$24*VLOOKUP($C1129, 'Sch 10.1 Rate Design'!$B$9:$K$16, 6, FALSE))</f>
        <v>0</v>
      </c>
      <c r="BE1129" s="701">
        <f>IF(I1129="", 0, AS1129/'Sch 10.1 Rate Design'!$Z$24*VLOOKUP($C1129, 'Sch 10.1 Rate Design'!$B$9:$K$16, 6, FALSE))</f>
        <v>0</v>
      </c>
      <c r="BF1129" s="701">
        <f>IF(J1129="", 0, AT1129/'Sch 10.1 Rate Design'!$Z$24*VLOOKUP($C1129, 'Sch 10.1 Rate Design'!$B$9:$K$16, 6, FALSE))</f>
        <v>0</v>
      </c>
      <c r="BG1129" s="701">
        <f>IF(K1129="", 0, AU1129/'Sch 10.1 Rate Design'!$Z$24*VLOOKUP($C1129, 'Sch 10.1 Rate Design'!$B$9:$K$16, 6, FALSE))</f>
        <v>0</v>
      </c>
      <c r="BH1129" s="701">
        <f>IF(L1129="", 0, AV1129/'Sch 10.1 Rate Design'!$Z$24*VLOOKUP($C1129, 'Sch 10.1 Rate Design'!$B$9:$K$16, 6, FALSE))</f>
        <v>0</v>
      </c>
      <c r="BI1129" s="701">
        <f>IF(M1129="", 0, AW1129/'Sch 10.1 Rate Design'!$Z$24*VLOOKUP($C1129, 'Sch 10.1 Rate Design'!$B$9:$K$16, 6, FALSE))</f>
        <v>0</v>
      </c>
      <c r="BJ1129" s="701">
        <f>IF(N1129="", 0, AX1129/'Sch 10.1 Rate Design'!$Z$24*VLOOKUP($C1129, 'Sch 10.1 Rate Design'!$B$9:$K$16, 6, FALSE))</f>
        <v>0</v>
      </c>
      <c r="BK1129" s="701">
        <f>IF(O1129="", 0, AY1129/'Sch 10.1 Rate Design'!$Z$24*VLOOKUP($C1129, 'Sch 10.1 Rate Design'!$B$9:$K$16, 6, FALSE))</f>
        <v>0</v>
      </c>
      <c r="BL1129" s="701">
        <f>IF(P1129="", 0, AZ1129/'Sch 10.1 Rate Design'!$Z$24*VLOOKUP($C1129, 'Sch 10.1 Rate Design'!$B$9:$K$16, 6, FALSE))</f>
        <v>0</v>
      </c>
      <c r="BM1129" s="701">
        <f>IF(Q1129="", 0, BA1129/'Sch 10.1 Rate Design'!$Z$24*VLOOKUP($C1129, 'Sch 10.1 Rate Design'!$B$9:$K$16, 6, FALSE))</f>
        <v>0</v>
      </c>
      <c r="BN1129" s="701">
        <f>IF(R1129="", 0, BB1129/'Sch 10.1 Rate Design'!$Z$24*VLOOKUP($C1129, 'Sch 10.1 Rate Design'!$B$9:$K$16, 6, FALSE))</f>
        <v>0</v>
      </c>
      <c r="BO1129" s="700">
        <f>IF(S1129="", 0, BC1129/'Sch 10.1 Rate Design'!$Z$24*VLOOKUP($C1129, 'Sch 10.1 Rate Design'!$B$9:$K$16, 6, FALSE))</f>
        <v>0</v>
      </c>
      <c r="BP1129" s="390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90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90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90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90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90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90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90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90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90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90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698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701">
        <f>IF(H1129="", 0, BP1129/'Sch 10.1 Rate Design'!$Z$24*VLOOKUP($C1129, 'Sch 10.1 Rate Design'!$B$9:$K$16, 8, FALSE))</f>
        <v>0</v>
      </c>
      <c r="CC1129" s="701">
        <f>IF(I1129="", 0, BQ1129/'Sch 10.1 Rate Design'!$Z$24*VLOOKUP($C1129, 'Sch 10.1 Rate Design'!$B$9:$K$16, 8, FALSE))</f>
        <v>0</v>
      </c>
      <c r="CD1129" s="701">
        <f>IF(J1129="", 0, BR1129/'Sch 10.1 Rate Design'!$Z$24*VLOOKUP($C1129, 'Sch 10.1 Rate Design'!$B$9:$K$16, 8, FALSE))</f>
        <v>0</v>
      </c>
      <c r="CE1129" s="701">
        <f>IF(K1129="", 0, BS1129/'Sch 10.1 Rate Design'!$Z$24*VLOOKUP($C1129, 'Sch 10.1 Rate Design'!$B$9:$K$16, 8, FALSE))</f>
        <v>0</v>
      </c>
      <c r="CF1129" s="701">
        <f>IF(L1129="", 0, BT1129/'Sch 10.1 Rate Design'!$Z$24*VLOOKUP($C1129, 'Sch 10.1 Rate Design'!$B$9:$K$16, 8, FALSE))</f>
        <v>0</v>
      </c>
      <c r="CG1129" s="701">
        <f>IF(M1129="", 0, BU1129/'Sch 10.1 Rate Design'!$Z$24*VLOOKUP($C1129, 'Sch 10.1 Rate Design'!$B$9:$K$16, 8, FALSE))</f>
        <v>0</v>
      </c>
      <c r="CH1129" s="701">
        <f>IF(N1129="", 0, BV1129/'Sch 10.1 Rate Design'!$Z$24*VLOOKUP($C1129, 'Sch 10.1 Rate Design'!$B$9:$K$16, 8, FALSE))</f>
        <v>0</v>
      </c>
      <c r="CI1129" s="701">
        <f>IF(O1129="", 0, BW1129/'Sch 10.1 Rate Design'!$Z$24*VLOOKUP($C1129, 'Sch 10.1 Rate Design'!$B$9:$K$16, 8, FALSE))</f>
        <v>0</v>
      </c>
      <c r="CJ1129" s="701">
        <f>IF(P1129="", 0, BX1129/'Sch 10.1 Rate Design'!$Z$24*VLOOKUP($C1129, 'Sch 10.1 Rate Design'!$B$9:$K$16, 8, FALSE))</f>
        <v>0</v>
      </c>
      <c r="CK1129" s="701">
        <f>IF(Q1129="", 0, BY1129/'Sch 10.1 Rate Design'!$Z$24*VLOOKUP($C1129, 'Sch 10.1 Rate Design'!$B$9:$K$16, 8, FALSE))</f>
        <v>0</v>
      </c>
      <c r="CL1129" s="701">
        <f>IF(R1129="", 0, BZ1129/'Sch 10.1 Rate Design'!$Z$24*VLOOKUP($C1129, 'Sch 10.1 Rate Design'!$B$9:$K$16, 8, FALSE))</f>
        <v>0</v>
      </c>
      <c r="CM1129" s="700">
        <f>IF(S1129="", 0, CA1129/'Sch 10.1 Rate Design'!$Z$24*VLOOKUP($C1129, 'Sch 10.1 Rate Design'!$B$9:$K$16, 8, FALSE))</f>
        <v>0</v>
      </c>
      <c r="CN1129" s="390">
        <f>IF(H1129="",0,IF(H1129&gt;VLOOKUP($C1129,'Sch 10.1 Rate Design'!$B$9:$K$16,9,FALSE),H1129-VLOOKUP($C1129,'Sch 10.1 Rate Design'!$B$9:$K$16,9,FALSE),0))</f>
        <v>0</v>
      </c>
      <c r="CO1129" s="390">
        <f>IF(I1129="",0,IF(I1129&gt;VLOOKUP($C1129,'Sch 10.1 Rate Design'!$B$9:$K$16,9,FALSE),I1129-VLOOKUP($C1129,'Sch 10.1 Rate Design'!$B$9:$K$16,9,FALSE),0))</f>
        <v>0</v>
      </c>
      <c r="CP1129" s="390">
        <f>IF(J1129="",0,IF(J1129&gt;VLOOKUP($C1129,'Sch 10.1 Rate Design'!$B$9:$K$16,9,FALSE),J1129-VLOOKUP($C1129,'Sch 10.1 Rate Design'!$B$9:$K$16,9,FALSE),0))</f>
        <v>0</v>
      </c>
      <c r="CQ1129" s="390">
        <f>IF(K1129="",0,IF(K1129&gt;VLOOKUP($C1129,'Sch 10.1 Rate Design'!$B$9:$K$16,9,FALSE),K1129-VLOOKUP($C1129,'Sch 10.1 Rate Design'!$B$9:$K$16,9,FALSE),0))</f>
        <v>0</v>
      </c>
      <c r="CR1129" s="390">
        <f>IF(L1129="",0,IF(L1129&gt;VLOOKUP($C1129,'Sch 10.1 Rate Design'!$B$9:$K$16,9,FALSE),L1129-VLOOKUP($C1129,'Sch 10.1 Rate Design'!$B$9:$K$16,9,FALSE),0))</f>
        <v>0</v>
      </c>
      <c r="CS1129" s="390">
        <f>IF(M1129="",0,IF(M1129&gt;VLOOKUP($C1129,'Sch 10.1 Rate Design'!$B$9:$K$16,9,FALSE),M1129-VLOOKUP($C1129,'Sch 10.1 Rate Design'!$B$9:$K$16,9,FALSE),0))</f>
        <v>0</v>
      </c>
      <c r="CT1129" s="390">
        <f>IF(N1129="",0,IF(N1129&gt;VLOOKUP($C1129,'Sch 10.1 Rate Design'!$B$9:$K$16,9,FALSE),N1129-VLOOKUP($C1129,'Sch 10.1 Rate Design'!$B$9:$K$16,9,FALSE),0))</f>
        <v>0</v>
      </c>
      <c r="CU1129" s="390">
        <f>IF(O1129="",0,IF(O1129&gt;VLOOKUP($C1129,'Sch 10.1 Rate Design'!$B$9:$K$16,9,FALSE),O1129-VLOOKUP($C1129,'Sch 10.1 Rate Design'!$B$9:$K$16,9,FALSE),0))</f>
        <v>0</v>
      </c>
      <c r="CV1129" s="390">
        <f>IF(P1129="",0,IF(P1129&gt;VLOOKUP($C1129,'Sch 10.1 Rate Design'!$B$9:$K$16,9,FALSE),P1129-VLOOKUP($C1129,'Sch 10.1 Rate Design'!$B$9:$K$16,9,FALSE),0))</f>
        <v>0</v>
      </c>
      <c r="CW1129" s="390">
        <f>IF(Q1129="",0,IF(Q1129&gt;VLOOKUP($C1129,'Sch 10.1 Rate Design'!$B$9:$K$16,9,FALSE),Q1129-VLOOKUP($C1129,'Sch 10.1 Rate Design'!$B$9:$K$16,9,FALSE),0))</f>
        <v>0</v>
      </c>
      <c r="CX1129" s="390">
        <f>IF(R1129="",0,IF(R1129&gt;VLOOKUP($C1129,'Sch 10.1 Rate Design'!$B$9:$K$16,9,FALSE),R1129-VLOOKUP($C1129,'Sch 10.1 Rate Design'!$B$9:$K$16,9,FALSE),0))</f>
        <v>0</v>
      </c>
      <c r="CY1129" s="698">
        <f>IF(S1129="",0,IF(S1129&gt;VLOOKUP($C1129,'Sch 10.1 Rate Design'!$B$9:$K$16,9,FALSE),S1129-VLOOKUP($C1129,'Sch 10.1 Rate Design'!$B$9:$K$16,9,FALSE),0))</f>
        <v>0</v>
      </c>
      <c r="CZ1129" s="701">
        <f>IF(H1129="", 0, CN1129/'Sch 10.1 Rate Design'!$Z$24*VLOOKUP($C1129, 'Sch 10.1 Rate Design'!$B$9:$K$16, 10, FALSE))</f>
        <v>0</v>
      </c>
      <c r="DA1129" s="701">
        <f>IF(I1129="", 0, CO1129/'Sch 10.1 Rate Design'!$Z$24*VLOOKUP($C1129, 'Sch 10.1 Rate Design'!$B$9:$K$16, 10, FALSE))</f>
        <v>0</v>
      </c>
      <c r="DB1129" s="701">
        <f>IF(J1129="", 0, CP1129/'Sch 10.1 Rate Design'!$Z$24*VLOOKUP($C1129, 'Sch 10.1 Rate Design'!$B$9:$K$16, 10, FALSE))</f>
        <v>0</v>
      </c>
      <c r="DC1129" s="701">
        <f>IF(K1129="", 0, CQ1129/'Sch 10.1 Rate Design'!$Z$24*VLOOKUP($C1129, 'Sch 10.1 Rate Design'!$B$9:$K$16, 10, FALSE))</f>
        <v>0</v>
      </c>
      <c r="DD1129" s="701">
        <f>IF(L1129="", 0, CR1129/'Sch 10.1 Rate Design'!$Z$24*VLOOKUP($C1129, 'Sch 10.1 Rate Design'!$B$9:$K$16, 10, FALSE))</f>
        <v>0</v>
      </c>
      <c r="DE1129" s="701">
        <f>IF(M1129="", 0, CS1129/'Sch 10.1 Rate Design'!$Z$24*VLOOKUP($C1129, 'Sch 10.1 Rate Design'!$B$9:$K$16, 10, FALSE))</f>
        <v>0</v>
      </c>
      <c r="DF1129" s="701">
        <f>IF(N1129="", 0, CT1129/'Sch 10.1 Rate Design'!$Z$24*VLOOKUP($C1129, 'Sch 10.1 Rate Design'!$B$9:$K$16, 10, FALSE))</f>
        <v>0</v>
      </c>
      <c r="DG1129" s="701">
        <f>IF(O1129="", 0, CU1129/'Sch 10.1 Rate Design'!$Z$24*VLOOKUP($C1129, 'Sch 10.1 Rate Design'!$B$9:$K$16, 10, FALSE))</f>
        <v>0</v>
      </c>
      <c r="DH1129" s="701">
        <f>IF(P1129="", 0, CV1129/'Sch 10.1 Rate Design'!$Z$24*VLOOKUP($C1129, 'Sch 10.1 Rate Design'!$B$9:$K$16, 10, FALSE))</f>
        <v>0</v>
      </c>
      <c r="DI1129" s="701">
        <f>IF(Q1129="", 0, CW1129/'Sch 10.1 Rate Design'!$Z$24*VLOOKUP($C1129, 'Sch 10.1 Rate Design'!$B$9:$K$16, 10, FALSE))</f>
        <v>0</v>
      </c>
      <c r="DJ1129" s="701">
        <f>IF(R1129="", 0, CX1129/'Sch 10.1 Rate Design'!$Z$24*VLOOKUP($C1129, 'Sch 10.1 Rate Design'!$B$9:$K$16, 10, FALSE))</f>
        <v>0</v>
      </c>
      <c r="DK1129" s="700">
        <f>IF(S1129="", 0, CY1129/'Sch 10.1 Rate Design'!$Z$24*VLOOKUP($C1129, 'Sch 10.1 Rate Design'!$B$9:$K$16, 10, FALSE))</f>
        <v>0</v>
      </c>
      <c r="DL1129" s="699">
        <f>IF(H1129="", 0, VLOOKUP($C1129, 'Sch 10.1 Rate Design'!$B$9:$K$16, 3, FALSE))</f>
        <v>0</v>
      </c>
      <c r="DM1129" s="390">
        <f>IF(I1129="", 0, VLOOKUP($C1129, 'Sch 10.1 Rate Design'!$B$9:$K$16, 3, FALSE))</f>
        <v>0</v>
      </c>
      <c r="DN1129" s="390">
        <f>IF(J1129="", 0, VLOOKUP($C1129, 'Sch 10.1 Rate Design'!$B$9:$K$16, 3, FALSE))</f>
        <v>0</v>
      </c>
      <c r="DO1129" s="390">
        <f>IF(K1129="", 0, VLOOKUP($C1129, 'Sch 10.1 Rate Design'!$B$9:$K$16, 3, FALSE))</f>
        <v>0</v>
      </c>
      <c r="DP1129" s="390">
        <f>IF(L1129="", 0, VLOOKUP($C1129, 'Sch 10.1 Rate Design'!$B$9:$K$16, 3, FALSE))</f>
        <v>0</v>
      </c>
      <c r="DQ1129" s="390">
        <f>IF(M1129="", 0, VLOOKUP($C1129, 'Sch 10.1 Rate Design'!$B$9:$K$16, 3, FALSE))</f>
        <v>0</v>
      </c>
      <c r="DR1129" s="390">
        <f>IF(N1129="", 0, VLOOKUP($C1129, 'Sch 10.1 Rate Design'!$B$9:$K$16, 3, FALSE))</f>
        <v>0</v>
      </c>
      <c r="DS1129" s="390">
        <f>IF(O1129="", 0, VLOOKUP($C1129, 'Sch 10.1 Rate Design'!$B$9:$K$16, 3, FALSE))</f>
        <v>0</v>
      </c>
      <c r="DT1129" s="390">
        <f>IF(P1129="", 0, VLOOKUP($C1129, 'Sch 10.1 Rate Design'!$B$9:$K$16, 3, FALSE))</f>
        <v>0</v>
      </c>
      <c r="DU1129" s="390">
        <f>IF(Q1129="", 0, VLOOKUP($C1129, 'Sch 10.1 Rate Design'!$B$9:$K$16, 3, FALSE))</f>
        <v>0</v>
      </c>
      <c r="DV1129" s="390">
        <f>IF(R1129="", 0, VLOOKUP($C1129, 'Sch 10.1 Rate Design'!$B$9:$K$16, 3, FALSE))</f>
        <v>0</v>
      </c>
      <c r="DW1129" s="698">
        <f>IF(S1129="", 0, VLOOKUP($C1129, 'Sch 10.1 Rate Design'!$B$9:$K$16, 3, FALSE))</f>
        <v>0</v>
      </c>
      <c r="DX1129" s="390"/>
      <c r="DY1129" s="390"/>
      <c r="DZ1129" s="390"/>
      <c r="EA1129" s="390"/>
      <c r="EB1129" s="390"/>
      <c r="EC1129" s="390"/>
      <c r="ED1129" s="390"/>
      <c r="EE1129" s="390"/>
      <c r="EF1129" s="390"/>
      <c r="EG1129" s="390"/>
      <c r="EH1129" s="390"/>
      <c r="EI1129" s="390"/>
      <c r="EJ1129" s="390"/>
    </row>
    <row r="1130" spans="1:140" x14ac:dyDescent="0.3">
      <c r="A1130" s="984">
        <f>Input!AH1127</f>
        <v>0</v>
      </c>
      <c r="B1130" s="390">
        <v>1120</v>
      </c>
      <c r="C1130" s="684">
        <f>Input!AI1127</f>
        <v>0.625</v>
      </c>
      <c r="D1130" s="702">
        <f t="shared" si="261"/>
        <v>0</v>
      </c>
      <c r="E1130" s="702">
        <f>IF('Sch 10.1 Rate Design'!$AB$24="Monthly", AVERAGE(T1130,U1130,V1130,W1130,X1130,Y1130,Z1130,AA1130,AB1130,AC1130,AD1130,AE1130), AVERAGE(T1130,V1130,X1130,Z1130,AB1130,AD1130))</f>
        <v>0</v>
      </c>
      <c r="F1130" s="390">
        <f t="shared" si="248"/>
        <v>0</v>
      </c>
      <c r="G1130" s="698" t="e">
        <f>IF('Sch 10.1 Rate Design'!$AB$24="Monthly", AVERAGE(H1130,I1130,J1130,K1130,L1130,M1130,N1130,O1130,P1130,Q1130,R1130,S1130), AVERAGE(H1130,J1130,L1130,N1130,P1130,R1130))</f>
        <v>#DIV/0!</v>
      </c>
      <c r="H1130" s="390" t="str">
        <f>IF(Input!AJ1127="", "", Input!AJ1127)</f>
        <v/>
      </c>
      <c r="I1130" s="390" t="str">
        <f>IF(Input!AK1127="", "", Input!AK1127)</f>
        <v/>
      </c>
      <c r="J1130" s="390" t="str">
        <f>IF(Input!AL1127="", "", Input!AL1127)</f>
        <v/>
      </c>
      <c r="K1130" s="390" t="str">
        <f>IF(Input!AM1127="", "", Input!AM1127)</f>
        <v/>
      </c>
      <c r="L1130" s="390" t="str">
        <f>IF(Input!AN1127="", "", Input!AN1127)</f>
        <v/>
      </c>
      <c r="M1130" s="390" t="str">
        <f>IF(Input!AO1127="", "", Input!AO1127)</f>
        <v/>
      </c>
      <c r="N1130" s="390" t="str">
        <f>IF(Input!AP1127="", "", Input!AP1127)</f>
        <v/>
      </c>
      <c r="O1130" s="390" t="str">
        <f>IF(Input!AQ1127="", "", Input!AQ1127)</f>
        <v/>
      </c>
      <c r="P1130" s="390" t="str">
        <f>IF(Input!AR1127="", "", Input!AR1127)</f>
        <v/>
      </c>
      <c r="Q1130" s="390" t="str">
        <f>IF(Input!AS1127="", "", Input!AS1127)</f>
        <v/>
      </c>
      <c r="R1130" s="390" t="str">
        <f>IF(Input!AT1127="", "", Input!AT1127)</f>
        <v/>
      </c>
      <c r="S1130" s="390" t="str">
        <f>IF(Input!AU1127="", "", Input!AU1127)</f>
        <v/>
      </c>
      <c r="T1130" s="701">
        <f t="shared" si="249"/>
        <v>0</v>
      </c>
      <c r="U1130" s="701">
        <f t="shared" si="250"/>
        <v>0</v>
      </c>
      <c r="V1130" s="701">
        <f t="shared" si="251"/>
        <v>0</v>
      </c>
      <c r="W1130" s="701">
        <f t="shared" si="252"/>
        <v>0</v>
      </c>
      <c r="X1130" s="701">
        <f t="shared" si="253"/>
        <v>0</v>
      </c>
      <c r="Y1130" s="701">
        <f t="shared" si="254"/>
        <v>0</v>
      </c>
      <c r="Z1130" s="701">
        <f t="shared" si="255"/>
        <v>0</v>
      </c>
      <c r="AA1130" s="701">
        <f t="shared" si="256"/>
        <v>0</v>
      </c>
      <c r="AB1130" s="701">
        <f t="shared" si="257"/>
        <v>0</v>
      </c>
      <c r="AC1130" s="701">
        <f t="shared" si="258"/>
        <v>0</v>
      </c>
      <c r="AD1130" s="701">
        <f t="shared" si="259"/>
        <v>0</v>
      </c>
      <c r="AE1130" s="700">
        <f t="shared" si="260"/>
        <v>0</v>
      </c>
      <c r="AF1130" s="701">
        <f>IF(H1130="", 0, VLOOKUP($C1130, 'Sch 10.1 Rate Design'!$B$9:$K$16, 4, FALSE))</f>
        <v>0</v>
      </c>
      <c r="AG1130" s="701">
        <f>IF(I1130="", 0, VLOOKUP($C1130, 'Sch 10.1 Rate Design'!$B$9:$K$16, 4, FALSE))</f>
        <v>0</v>
      </c>
      <c r="AH1130" s="701">
        <f>IF(J1130="", 0, VLOOKUP($C1130, 'Sch 10.1 Rate Design'!$B$9:$K$16, 4, FALSE))</f>
        <v>0</v>
      </c>
      <c r="AI1130" s="701">
        <f>IF(K1130="", 0, VLOOKUP($C1130, 'Sch 10.1 Rate Design'!$B$9:$K$16, 4, FALSE))</f>
        <v>0</v>
      </c>
      <c r="AJ1130" s="701">
        <f>IF(L1130="", 0, VLOOKUP($C1130, 'Sch 10.1 Rate Design'!$B$9:$K$16, 4, FALSE))</f>
        <v>0</v>
      </c>
      <c r="AK1130" s="701">
        <f>IF(M1130="", 0, VLOOKUP($C1130, 'Sch 10.1 Rate Design'!$B$9:$K$16, 4, FALSE))</f>
        <v>0</v>
      </c>
      <c r="AL1130" s="701">
        <f>IF(N1130="", 0, VLOOKUP($C1130, 'Sch 10.1 Rate Design'!$B$9:$K$16, 4, FALSE))</f>
        <v>0</v>
      </c>
      <c r="AM1130" s="701">
        <f>IF(O1130="", 0, VLOOKUP($C1130, 'Sch 10.1 Rate Design'!$B$9:$K$16, 4, FALSE))</f>
        <v>0</v>
      </c>
      <c r="AN1130" s="701">
        <f>IF(P1130="", 0, VLOOKUP($C1130, 'Sch 10.1 Rate Design'!$B$9:$K$16, 4, FALSE))</f>
        <v>0</v>
      </c>
      <c r="AO1130" s="701">
        <f>IF(Q1130="", 0, VLOOKUP($C1130, 'Sch 10.1 Rate Design'!$B$9:$K$16, 4, FALSE))</f>
        <v>0</v>
      </c>
      <c r="AP1130" s="701">
        <f>IF(R1130="", 0, VLOOKUP($C1130, 'Sch 10.1 Rate Design'!$B$9:$K$16, 4, FALSE))</f>
        <v>0</v>
      </c>
      <c r="AQ1130" s="700">
        <f>IF(S1130="", 0, VLOOKUP($C1130, 'Sch 10.1 Rate Design'!$B$9:$K$16, 4, FALSE))</f>
        <v>0</v>
      </c>
      <c r="AR1130" s="699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90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90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90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90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90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90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90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90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90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90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698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701">
        <f>IF(H1130="", 0, AR1130/'Sch 10.1 Rate Design'!$Z$24*VLOOKUP($C1130, 'Sch 10.1 Rate Design'!$B$9:$K$16, 6, FALSE))</f>
        <v>0</v>
      </c>
      <c r="BE1130" s="701">
        <f>IF(I1130="", 0, AS1130/'Sch 10.1 Rate Design'!$Z$24*VLOOKUP($C1130, 'Sch 10.1 Rate Design'!$B$9:$K$16, 6, FALSE))</f>
        <v>0</v>
      </c>
      <c r="BF1130" s="701">
        <f>IF(J1130="", 0, AT1130/'Sch 10.1 Rate Design'!$Z$24*VLOOKUP($C1130, 'Sch 10.1 Rate Design'!$B$9:$K$16, 6, FALSE))</f>
        <v>0</v>
      </c>
      <c r="BG1130" s="701">
        <f>IF(K1130="", 0, AU1130/'Sch 10.1 Rate Design'!$Z$24*VLOOKUP($C1130, 'Sch 10.1 Rate Design'!$B$9:$K$16, 6, FALSE))</f>
        <v>0</v>
      </c>
      <c r="BH1130" s="701">
        <f>IF(L1130="", 0, AV1130/'Sch 10.1 Rate Design'!$Z$24*VLOOKUP($C1130, 'Sch 10.1 Rate Design'!$B$9:$K$16, 6, FALSE))</f>
        <v>0</v>
      </c>
      <c r="BI1130" s="701">
        <f>IF(M1130="", 0, AW1130/'Sch 10.1 Rate Design'!$Z$24*VLOOKUP($C1130, 'Sch 10.1 Rate Design'!$B$9:$K$16, 6, FALSE))</f>
        <v>0</v>
      </c>
      <c r="BJ1130" s="701">
        <f>IF(N1130="", 0, AX1130/'Sch 10.1 Rate Design'!$Z$24*VLOOKUP($C1130, 'Sch 10.1 Rate Design'!$B$9:$K$16, 6, FALSE))</f>
        <v>0</v>
      </c>
      <c r="BK1130" s="701">
        <f>IF(O1130="", 0, AY1130/'Sch 10.1 Rate Design'!$Z$24*VLOOKUP($C1130, 'Sch 10.1 Rate Design'!$B$9:$K$16, 6, FALSE))</f>
        <v>0</v>
      </c>
      <c r="BL1130" s="701">
        <f>IF(P1130="", 0, AZ1130/'Sch 10.1 Rate Design'!$Z$24*VLOOKUP($C1130, 'Sch 10.1 Rate Design'!$B$9:$K$16, 6, FALSE))</f>
        <v>0</v>
      </c>
      <c r="BM1130" s="701">
        <f>IF(Q1130="", 0, BA1130/'Sch 10.1 Rate Design'!$Z$24*VLOOKUP($C1130, 'Sch 10.1 Rate Design'!$B$9:$K$16, 6, FALSE))</f>
        <v>0</v>
      </c>
      <c r="BN1130" s="701">
        <f>IF(R1130="", 0, BB1130/'Sch 10.1 Rate Design'!$Z$24*VLOOKUP($C1130, 'Sch 10.1 Rate Design'!$B$9:$K$16, 6, FALSE))</f>
        <v>0</v>
      </c>
      <c r="BO1130" s="700">
        <f>IF(S1130="", 0, BC1130/'Sch 10.1 Rate Design'!$Z$24*VLOOKUP($C1130, 'Sch 10.1 Rate Design'!$B$9:$K$16, 6, FALSE))</f>
        <v>0</v>
      </c>
      <c r="BP1130" s="390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90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90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90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90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90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90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90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90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90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90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698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701">
        <f>IF(H1130="", 0, BP1130/'Sch 10.1 Rate Design'!$Z$24*VLOOKUP($C1130, 'Sch 10.1 Rate Design'!$B$9:$K$16, 8, FALSE))</f>
        <v>0</v>
      </c>
      <c r="CC1130" s="701">
        <f>IF(I1130="", 0, BQ1130/'Sch 10.1 Rate Design'!$Z$24*VLOOKUP($C1130, 'Sch 10.1 Rate Design'!$B$9:$K$16, 8, FALSE))</f>
        <v>0</v>
      </c>
      <c r="CD1130" s="701">
        <f>IF(J1130="", 0, BR1130/'Sch 10.1 Rate Design'!$Z$24*VLOOKUP($C1130, 'Sch 10.1 Rate Design'!$B$9:$K$16, 8, FALSE))</f>
        <v>0</v>
      </c>
      <c r="CE1130" s="701">
        <f>IF(K1130="", 0, BS1130/'Sch 10.1 Rate Design'!$Z$24*VLOOKUP($C1130, 'Sch 10.1 Rate Design'!$B$9:$K$16, 8, FALSE))</f>
        <v>0</v>
      </c>
      <c r="CF1130" s="701">
        <f>IF(L1130="", 0, BT1130/'Sch 10.1 Rate Design'!$Z$24*VLOOKUP($C1130, 'Sch 10.1 Rate Design'!$B$9:$K$16, 8, FALSE))</f>
        <v>0</v>
      </c>
      <c r="CG1130" s="701">
        <f>IF(M1130="", 0, BU1130/'Sch 10.1 Rate Design'!$Z$24*VLOOKUP($C1130, 'Sch 10.1 Rate Design'!$B$9:$K$16, 8, FALSE))</f>
        <v>0</v>
      </c>
      <c r="CH1130" s="701">
        <f>IF(N1130="", 0, BV1130/'Sch 10.1 Rate Design'!$Z$24*VLOOKUP($C1130, 'Sch 10.1 Rate Design'!$B$9:$K$16, 8, FALSE))</f>
        <v>0</v>
      </c>
      <c r="CI1130" s="701">
        <f>IF(O1130="", 0, BW1130/'Sch 10.1 Rate Design'!$Z$24*VLOOKUP($C1130, 'Sch 10.1 Rate Design'!$B$9:$K$16, 8, FALSE))</f>
        <v>0</v>
      </c>
      <c r="CJ1130" s="701">
        <f>IF(P1130="", 0, BX1130/'Sch 10.1 Rate Design'!$Z$24*VLOOKUP($C1130, 'Sch 10.1 Rate Design'!$B$9:$K$16, 8, FALSE))</f>
        <v>0</v>
      </c>
      <c r="CK1130" s="701">
        <f>IF(Q1130="", 0, BY1130/'Sch 10.1 Rate Design'!$Z$24*VLOOKUP($C1130, 'Sch 10.1 Rate Design'!$B$9:$K$16, 8, FALSE))</f>
        <v>0</v>
      </c>
      <c r="CL1130" s="701">
        <f>IF(R1130="", 0, BZ1130/'Sch 10.1 Rate Design'!$Z$24*VLOOKUP($C1130, 'Sch 10.1 Rate Design'!$B$9:$K$16, 8, FALSE))</f>
        <v>0</v>
      </c>
      <c r="CM1130" s="700">
        <f>IF(S1130="", 0, CA1130/'Sch 10.1 Rate Design'!$Z$24*VLOOKUP($C1130, 'Sch 10.1 Rate Design'!$B$9:$K$16, 8, FALSE))</f>
        <v>0</v>
      </c>
      <c r="CN1130" s="390">
        <f>IF(H1130="",0,IF(H1130&gt;VLOOKUP($C1130,'Sch 10.1 Rate Design'!$B$9:$K$16,9,FALSE),H1130-VLOOKUP($C1130,'Sch 10.1 Rate Design'!$B$9:$K$16,9,FALSE),0))</f>
        <v>0</v>
      </c>
      <c r="CO1130" s="390">
        <f>IF(I1130="",0,IF(I1130&gt;VLOOKUP($C1130,'Sch 10.1 Rate Design'!$B$9:$K$16,9,FALSE),I1130-VLOOKUP($C1130,'Sch 10.1 Rate Design'!$B$9:$K$16,9,FALSE),0))</f>
        <v>0</v>
      </c>
      <c r="CP1130" s="390">
        <f>IF(J1130="",0,IF(J1130&gt;VLOOKUP($C1130,'Sch 10.1 Rate Design'!$B$9:$K$16,9,FALSE),J1130-VLOOKUP($C1130,'Sch 10.1 Rate Design'!$B$9:$K$16,9,FALSE),0))</f>
        <v>0</v>
      </c>
      <c r="CQ1130" s="390">
        <f>IF(K1130="",0,IF(K1130&gt;VLOOKUP($C1130,'Sch 10.1 Rate Design'!$B$9:$K$16,9,FALSE),K1130-VLOOKUP($C1130,'Sch 10.1 Rate Design'!$B$9:$K$16,9,FALSE),0))</f>
        <v>0</v>
      </c>
      <c r="CR1130" s="390">
        <f>IF(L1130="",0,IF(L1130&gt;VLOOKUP($C1130,'Sch 10.1 Rate Design'!$B$9:$K$16,9,FALSE),L1130-VLOOKUP($C1130,'Sch 10.1 Rate Design'!$B$9:$K$16,9,FALSE),0))</f>
        <v>0</v>
      </c>
      <c r="CS1130" s="390">
        <f>IF(M1130="",0,IF(M1130&gt;VLOOKUP($C1130,'Sch 10.1 Rate Design'!$B$9:$K$16,9,FALSE),M1130-VLOOKUP($C1130,'Sch 10.1 Rate Design'!$B$9:$K$16,9,FALSE),0))</f>
        <v>0</v>
      </c>
      <c r="CT1130" s="390">
        <f>IF(N1130="",0,IF(N1130&gt;VLOOKUP($C1130,'Sch 10.1 Rate Design'!$B$9:$K$16,9,FALSE),N1130-VLOOKUP($C1130,'Sch 10.1 Rate Design'!$B$9:$K$16,9,FALSE),0))</f>
        <v>0</v>
      </c>
      <c r="CU1130" s="390">
        <f>IF(O1130="",0,IF(O1130&gt;VLOOKUP($C1130,'Sch 10.1 Rate Design'!$B$9:$K$16,9,FALSE),O1130-VLOOKUP($C1130,'Sch 10.1 Rate Design'!$B$9:$K$16,9,FALSE),0))</f>
        <v>0</v>
      </c>
      <c r="CV1130" s="390">
        <f>IF(P1130="",0,IF(P1130&gt;VLOOKUP($C1130,'Sch 10.1 Rate Design'!$B$9:$K$16,9,FALSE),P1130-VLOOKUP($C1130,'Sch 10.1 Rate Design'!$B$9:$K$16,9,FALSE),0))</f>
        <v>0</v>
      </c>
      <c r="CW1130" s="390">
        <f>IF(Q1130="",0,IF(Q1130&gt;VLOOKUP($C1130,'Sch 10.1 Rate Design'!$B$9:$K$16,9,FALSE),Q1130-VLOOKUP($C1130,'Sch 10.1 Rate Design'!$B$9:$K$16,9,FALSE),0))</f>
        <v>0</v>
      </c>
      <c r="CX1130" s="390">
        <f>IF(R1130="",0,IF(R1130&gt;VLOOKUP($C1130,'Sch 10.1 Rate Design'!$B$9:$K$16,9,FALSE),R1130-VLOOKUP($C1130,'Sch 10.1 Rate Design'!$B$9:$K$16,9,FALSE),0))</f>
        <v>0</v>
      </c>
      <c r="CY1130" s="698">
        <f>IF(S1130="",0,IF(S1130&gt;VLOOKUP($C1130,'Sch 10.1 Rate Design'!$B$9:$K$16,9,FALSE),S1130-VLOOKUP($C1130,'Sch 10.1 Rate Design'!$B$9:$K$16,9,FALSE),0))</f>
        <v>0</v>
      </c>
      <c r="CZ1130" s="701">
        <f>IF(H1130="", 0, CN1130/'Sch 10.1 Rate Design'!$Z$24*VLOOKUP($C1130, 'Sch 10.1 Rate Design'!$B$9:$K$16, 10, FALSE))</f>
        <v>0</v>
      </c>
      <c r="DA1130" s="701">
        <f>IF(I1130="", 0, CO1130/'Sch 10.1 Rate Design'!$Z$24*VLOOKUP($C1130, 'Sch 10.1 Rate Design'!$B$9:$K$16, 10, FALSE))</f>
        <v>0</v>
      </c>
      <c r="DB1130" s="701">
        <f>IF(J1130="", 0, CP1130/'Sch 10.1 Rate Design'!$Z$24*VLOOKUP($C1130, 'Sch 10.1 Rate Design'!$B$9:$K$16, 10, FALSE))</f>
        <v>0</v>
      </c>
      <c r="DC1130" s="701">
        <f>IF(K1130="", 0, CQ1130/'Sch 10.1 Rate Design'!$Z$24*VLOOKUP($C1130, 'Sch 10.1 Rate Design'!$B$9:$K$16, 10, FALSE))</f>
        <v>0</v>
      </c>
      <c r="DD1130" s="701">
        <f>IF(L1130="", 0, CR1130/'Sch 10.1 Rate Design'!$Z$24*VLOOKUP($C1130, 'Sch 10.1 Rate Design'!$B$9:$K$16, 10, FALSE))</f>
        <v>0</v>
      </c>
      <c r="DE1130" s="701">
        <f>IF(M1130="", 0, CS1130/'Sch 10.1 Rate Design'!$Z$24*VLOOKUP($C1130, 'Sch 10.1 Rate Design'!$B$9:$K$16, 10, FALSE))</f>
        <v>0</v>
      </c>
      <c r="DF1130" s="701">
        <f>IF(N1130="", 0, CT1130/'Sch 10.1 Rate Design'!$Z$24*VLOOKUP($C1130, 'Sch 10.1 Rate Design'!$B$9:$K$16, 10, FALSE))</f>
        <v>0</v>
      </c>
      <c r="DG1130" s="701">
        <f>IF(O1130="", 0, CU1130/'Sch 10.1 Rate Design'!$Z$24*VLOOKUP($C1130, 'Sch 10.1 Rate Design'!$B$9:$K$16, 10, FALSE))</f>
        <v>0</v>
      </c>
      <c r="DH1130" s="701">
        <f>IF(P1130="", 0, CV1130/'Sch 10.1 Rate Design'!$Z$24*VLOOKUP($C1130, 'Sch 10.1 Rate Design'!$B$9:$K$16, 10, FALSE))</f>
        <v>0</v>
      </c>
      <c r="DI1130" s="701">
        <f>IF(Q1130="", 0, CW1130/'Sch 10.1 Rate Design'!$Z$24*VLOOKUP($C1130, 'Sch 10.1 Rate Design'!$B$9:$K$16, 10, FALSE))</f>
        <v>0</v>
      </c>
      <c r="DJ1130" s="701">
        <f>IF(R1130="", 0, CX1130/'Sch 10.1 Rate Design'!$Z$24*VLOOKUP($C1130, 'Sch 10.1 Rate Design'!$B$9:$K$16, 10, FALSE))</f>
        <v>0</v>
      </c>
      <c r="DK1130" s="700">
        <f>IF(S1130="", 0, CY1130/'Sch 10.1 Rate Design'!$Z$24*VLOOKUP($C1130, 'Sch 10.1 Rate Design'!$B$9:$K$16, 10, FALSE))</f>
        <v>0</v>
      </c>
      <c r="DL1130" s="699">
        <f>IF(H1130="", 0, VLOOKUP($C1130, 'Sch 10.1 Rate Design'!$B$9:$K$16, 3, FALSE))</f>
        <v>0</v>
      </c>
      <c r="DM1130" s="390">
        <f>IF(I1130="", 0, VLOOKUP($C1130, 'Sch 10.1 Rate Design'!$B$9:$K$16, 3, FALSE))</f>
        <v>0</v>
      </c>
      <c r="DN1130" s="390">
        <f>IF(J1130="", 0, VLOOKUP($C1130, 'Sch 10.1 Rate Design'!$B$9:$K$16, 3, FALSE))</f>
        <v>0</v>
      </c>
      <c r="DO1130" s="390">
        <f>IF(K1130="", 0, VLOOKUP($C1130, 'Sch 10.1 Rate Design'!$B$9:$K$16, 3, FALSE))</f>
        <v>0</v>
      </c>
      <c r="DP1130" s="390">
        <f>IF(L1130="", 0, VLOOKUP($C1130, 'Sch 10.1 Rate Design'!$B$9:$K$16, 3, FALSE))</f>
        <v>0</v>
      </c>
      <c r="DQ1130" s="390">
        <f>IF(M1130="", 0, VLOOKUP($C1130, 'Sch 10.1 Rate Design'!$B$9:$K$16, 3, FALSE))</f>
        <v>0</v>
      </c>
      <c r="DR1130" s="390">
        <f>IF(N1130="", 0, VLOOKUP($C1130, 'Sch 10.1 Rate Design'!$B$9:$K$16, 3, FALSE))</f>
        <v>0</v>
      </c>
      <c r="DS1130" s="390">
        <f>IF(O1130="", 0, VLOOKUP($C1130, 'Sch 10.1 Rate Design'!$B$9:$K$16, 3, FALSE))</f>
        <v>0</v>
      </c>
      <c r="DT1130" s="390">
        <f>IF(P1130="", 0, VLOOKUP($C1130, 'Sch 10.1 Rate Design'!$B$9:$K$16, 3, FALSE))</f>
        <v>0</v>
      </c>
      <c r="DU1130" s="390">
        <f>IF(Q1130="", 0, VLOOKUP($C1130, 'Sch 10.1 Rate Design'!$B$9:$K$16, 3, FALSE))</f>
        <v>0</v>
      </c>
      <c r="DV1130" s="390">
        <f>IF(R1130="", 0, VLOOKUP($C1130, 'Sch 10.1 Rate Design'!$B$9:$K$16, 3, FALSE))</f>
        <v>0</v>
      </c>
      <c r="DW1130" s="698">
        <f>IF(S1130="", 0, VLOOKUP($C1130, 'Sch 10.1 Rate Design'!$B$9:$K$16, 3, FALSE))</f>
        <v>0</v>
      </c>
      <c r="DX1130" s="390"/>
      <c r="DY1130" s="390"/>
      <c r="DZ1130" s="390"/>
      <c r="EA1130" s="390"/>
      <c r="EB1130" s="390"/>
      <c r="EC1130" s="390"/>
      <c r="ED1130" s="390"/>
      <c r="EE1130" s="390"/>
      <c r="EF1130" s="390"/>
      <c r="EG1130" s="390"/>
      <c r="EH1130" s="390"/>
      <c r="EI1130" s="390"/>
      <c r="EJ1130" s="390"/>
    </row>
    <row r="1131" spans="1:140" x14ac:dyDescent="0.3">
      <c r="A1131" s="984">
        <f>Input!AH1128</f>
        <v>0</v>
      </c>
      <c r="B1131" s="390">
        <v>1121</v>
      </c>
      <c r="C1131" s="684">
        <f>Input!AI1128</f>
        <v>0.625</v>
      </c>
      <c r="D1131" s="702">
        <f t="shared" si="261"/>
        <v>0</v>
      </c>
      <c r="E1131" s="702">
        <f>IF('Sch 10.1 Rate Design'!$AB$24="Monthly", AVERAGE(T1131,U1131,V1131,W1131,X1131,Y1131,Z1131,AA1131,AB1131,AC1131,AD1131,AE1131), AVERAGE(T1131,V1131,X1131,Z1131,AB1131,AD1131))</f>
        <v>0</v>
      </c>
      <c r="F1131" s="390">
        <f t="shared" si="248"/>
        <v>0</v>
      </c>
      <c r="G1131" s="698" t="e">
        <f>IF('Sch 10.1 Rate Design'!$AB$24="Monthly", AVERAGE(H1131,I1131,J1131,K1131,L1131,M1131,N1131,O1131,P1131,Q1131,R1131,S1131), AVERAGE(H1131,J1131,L1131,N1131,P1131,R1131))</f>
        <v>#DIV/0!</v>
      </c>
      <c r="H1131" s="390" t="str">
        <f>IF(Input!AJ1128="", "", Input!AJ1128)</f>
        <v/>
      </c>
      <c r="I1131" s="390" t="str">
        <f>IF(Input!AK1128="", "", Input!AK1128)</f>
        <v/>
      </c>
      <c r="J1131" s="390" t="str">
        <f>IF(Input!AL1128="", "", Input!AL1128)</f>
        <v/>
      </c>
      <c r="K1131" s="390" t="str">
        <f>IF(Input!AM1128="", "", Input!AM1128)</f>
        <v/>
      </c>
      <c r="L1131" s="390" t="str">
        <f>IF(Input!AN1128="", "", Input!AN1128)</f>
        <v/>
      </c>
      <c r="M1131" s="390" t="str">
        <f>IF(Input!AO1128="", "", Input!AO1128)</f>
        <v/>
      </c>
      <c r="N1131" s="390" t="str">
        <f>IF(Input!AP1128="", "", Input!AP1128)</f>
        <v/>
      </c>
      <c r="O1131" s="390" t="str">
        <f>IF(Input!AQ1128="", "", Input!AQ1128)</f>
        <v/>
      </c>
      <c r="P1131" s="390" t="str">
        <f>IF(Input!AR1128="", "", Input!AR1128)</f>
        <v/>
      </c>
      <c r="Q1131" s="390" t="str">
        <f>IF(Input!AS1128="", "", Input!AS1128)</f>
        <v/>
      </c>
      <c r="R1131" s="390" t="str">
        <f>IF(Input!AT1128="", "", Input!AT1128)</f>
        <v/>
      </c>
      <c r="S1131" s="390" t="str">
        <f>IF(Input!AU1128="", "", Input!AU1128)</f>
        <v/>
      </c>
      <c r="T1131" s="701">
        <f t="shared" si="249"/>
        <v>0</v>
      </c>
      <c r="U1131" s="701">
        <f t="shared" si="250"/>
        <v>0</v>
      </c>
      <c r="V1131" s="701">
        <f t="shared" si="251"/>
        <v>0</v>
      </c>
      <c r="W1131" s="701">
        <f t="shared" si="252"/>
        <v>0</v>
      </c>
      <c r="X1131" s="701">
        <f t="shared" si="253"/>
        <v>0</v>
      </c>
      <c r="Y1131" s="701">
        <f t="shared" si="254"/>
        <v>0</v>
      </c>
      <c r="Z1131" s="701">
        <f t="shared" si="255"/>
        <v>0</v>
      </c>
      <c r="AA1131" s="701">
        <f t="shared" si="256"/>
        <v>0</v>
      </c>
      <c r="AB1131" s="701">
        <f t="shared" si="257"/>
        <v>0</v>
      </c>
      <c r="AC1131" s="701">
        <f t="shared" si="258"/>
        <v>0</v>
      </c>
      <c r="AD1131" s="701">
        <f t="shared" si="259"/>
        <v>0</v>
      </c>
      <c r="AE1131" s="700">
        <f t="shared" si="260"/>
        <v>0</v>
      </c>
      <c r="AF1131" s="701">
        <f>IF(H1131="", 0, VLOOKUP($C1131, 'Sch 10.1 Rate Design'!$B$9:$K$16, 4, FALSE))</f>
        <v>0</v>
      </c>
      <c r="AG1131" s="701">
        <f>IF(I1131="", 0, VLOOKUP($C1131, 'Sch 10.1 Rate Design'!$B$9:$K$16, 4, FALSE))</f>
        <v>0</v>
      </c>
      <c r="AH1131" s="701">
        <f>IF(J1131="", 0, VLOOKUP($C1131, 'Sch 10.1 Rate Design'!$B$9:$K$16, 4, FALSE))</f>
        <v>0</v>
      </c>
      <c r="AI1131" s="701">
        <f>IF(K1131="", 0, VLOOKUP($C1131, 'Sch 10.1 Rate Design'!$B$9:$K$16, 4, FALSE))</f>
        <v>0</v>
      </c>
      <c r="AJ1131" s="701">
        <f>IF(L1131="", 0, VLOOKUP($C1131, 'Sch 10.1 Rate Design'!$B$9:$K$16, 4, FALSE))</f>
        <v>0</v>
      </c>
      <c r="AK1131" s="701">
        <f>IF(M1131="", 0, VLOOKUP($C1131, 'Sch 10.1 Rate Design'!$B$9:$K$16, 4, FALSE))</f>
        <v>0</v>
      </c>
      <c r="AL1131" s="701">
        <f>IF(N1131="", 0, VLOOKUP($C1131, 'Sch 10.1 Rate Design'!$B$9:$K$16, 4, FALSE))</f>
        <v>0</v>
      </c>
      <c r="AM1131" s="701">
        <f>IF(O1131="", 0, VLOOKUP($C1131, 'Sch 10.1 Rate Design'!$B$9:$K$16, 4, FALSE))</f>
        <v>0</v>
      </c>
      <c r="AN1131" s="701">
        <f>IF(P1131="", 0, VLOOKUP($C1131, 'Sch 10.1 Rate Design'!$B$9:$K$16, 4, FALSE))</f>
        <v>0</v>
      </c>
      <c r="AO1131" s="701">
        <f>IF(Q1131="", 0, VLOOKUP($C1131, 'Sch 10.1 Rate Design'!$B$9:$K$16, 4, FALSE))</f>
        <v>0</v>
      </c>
      <c r="AP1131" s="701">
        <f>IF(R1131="", 0, VLOOKUP($C1131, 'Sch 10.1 Rate Design'!$B$9:$K$16, 4, FALSE))</f>
        <v>0</v>
      </c>
      <c r="AQ1131" s="700">
        <f>IF(S1131="", 0, VLOOKUP($C1131, 'Sch 10.1 Rate Design'!$B$9:$K$16, 4, FALSE))</f>
        <v>0</v>
      </c>
      <c r="AR1131" s="699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90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90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90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90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90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90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90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90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90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90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698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701">
        <f>IF(H1131="", 0, AR1131/'Sch 10.1 Rate Design'!$Z$24*VLOOKUP($C1131, 'Sch 10.1 Rate Design'!$B$9:$K$16, 6, FALSE))</f>
        <v>0</v>
      </c>
      <c r="BE1131" s="701">
        <f>IF(I1131="", 0, AS1131/'Sch 10.1 Rate Design'!$Z$24*VLOOKUP($C1131, 'Sch 10.1 Rate Design'!$B$9:$K$16, 6, FALSE))</f>
        <v>0</v>
      </c>
      <c r="BF1131" s="701">
        <f>IF(J1131="", 0, AT1131/'Sch 10.1 Rate Design'!$Z$24*VLOOKUP($C1131, 'Sch 10.1 Rate Design'!$B$9:$K$16, 6, FALSE))</f>
        <v>0</v>
      </c>
      <c r="BG1131" s="701">
        <f>IF(K1131="", 0, AU1131/'Sch 10.1 Rate Design'!$Z$24*VLOOKUP($C1131, 'Sch 10.1 Rate Design'!$B$9:$K$16, 6, FALSE))</f>
        <v>0</v>
      </c>
      <c r="BH1131" s="701">
        <f>IF(L1131="", 0, AV1131/'Sch 10.1 Rate Design'!$Z$24*VLOOKUP($C1131, 'Sch 10.1 Rate Design'!$B$9:$K$16, 6, FALSE))</f>
        <v>0</v>
      </c>
      <c r="BI1131" s="701">
        <f>IF(M1131="", 0, AW1131/'Sch 10.1 Rate Design'!$Z$24*VLOOKUP($C1131, 'Sch 10.1 Rate Design'!$B$9:$K$16, 6, FALSE))</f>
        <v>0</v>
      </c>
      <c r="BJ1131" s="701">
        <f>IF(N1131="", 0, AX1131/'Sch 10.1 Rate Design'!$Z$24*VLOOKUP($C1131, 'Sch 10.1 Rate Design'!$B$9:$K$16, 6, FALSE))</f>
        <v>0</v>
      </c>
      <c r="BK1131" s="701">
        <f>IF(O1131="", 0, AY1131/'Sch 10.1 Rate Design'!$Z$24*VLOOKUP($C1131, 'Sch 10.1 Rate Design'!$B$9:$K$16, 6, FALSE))</f>
        <v>0</v>
      </c>
      <c r="BL1131" s="701">
        <f>IF(P1131="", 0, AZ1131/'Sch 10.1 Rate Design'!$Z$24*VLOOKUP($C1131, 'Sch 10.1 Rate Design'!$B$9:$K$16, 6, FALSE))</f>
        <v>0</v>
      </c>
      <c r="BM1131" s="701">
        <f>IF(Q1131="", 0, BA1131/'Sch 10.1 Rate Design'!$Z$24*VLOOKUP($C1131, 'Sch 10.1 Rate Design'!$B$9:$K$16, 6, FALSE))</f>
        <v>0</v>
      </c>
      <c r="BN1131" s="701">
        <f>IF(R1131="", 0, BB1131/'Sch 10.1 Rate Design'!$Z$24*VLOOKUP($C1131, 'Sch 10.1 Rate Design'!$B$9:$K$16, 6, FALSE))</f>
        <v>0</v>
      </c>
      <c r="BO1131" s="700">
        <f>IF(S1131="", 0, BC1131/'Sch 10.1 Rate Design'!$Z$24*VLOOKUP($C1131, 'Sch 10.1 Rate Design'!$B$9:$K$16, 6, FALSE))</f>
        <v>0</v>
      </c>
      <c r="BP1131" s="390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90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90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90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90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90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90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90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90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90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90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698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701">
        <f>IF(H1131="", 0, BP1131/'Sch 10.1 Rate Design'!$Z$24*VLOOKUP($C1131, 'Sch 10.1 Rate Design'!$B$9:$K$16, 8, FALSE))</f>
        <v>0</v>
      </c>
      <c r="CC1131" s="701">
        <f>IF(I1131="", 0, BQ1131/'Sch 10.1 Rate Design'!$Z$24*VLOOKUP($C1131, 'Sch 10.1 Rate Design'!$B$9:$K$16, 8, FALSE))</f>
        <v>0</v>
      </c>
      <c r="CD1131" s="701">
        <f>IF(J1131="", 0, BR1131/'Sch 10.1 Rate Design'!$Z$24*VLOOKUP($C1131, 'Sch 10.1 Rate Design'!$B$9:$K$16, 8, FALSE))</f>
        <v>0</v>
      </c>
      <c r="CE1131" s="701">
        <f>IF(K1131="", 0, BS1131/'Sch 10.1 Rate Design'!$Z$24*VLOOKUP($C1131, 'Sch 10.1 Rate Design'!$B$9:$K$16, 8, FALSE))</f>
        <v>0</v>
      </c>
      <c r="CF1131" s="701">
        <f>IF(L1131="", 0, BT1131/'Sch 10.1 Rate Design'!$Z$24*VLOOKUP($C1131, 'Sch 10.1 Rate Design'!$B$9:$K$16, 8, FALSE))</f>
        <v>0</v>
      </c>
      <c r="CG1131" s="701">
        <f>IF(M1131="", 0, BU1131/'Sch 10.1 Rate Design'!$Z$24*VLOOKUP($C1131, 'Sch 10.1 Rate Design'!$B$9:$K$16, 8, FALSE))</f>
        <v>0</v>
      </c>
      <c r="CH1131" s="701">
        <f>IF(N1131="", 0, BV1131/'Sch 10.1 Rate Design'!$Z$24*VLOOKUP($C1131, 'Sch 10.1 Rate Design'!$B$9:$K$16, 8, FALSE))</f>
        <v>0</v>
      </c>
      <c r="CI1131" s="701">
        <f>IF(O1131="", 0, BW1131/'Sch 10.1 Rate Design'!$Z$24*VLOOKUP($C1131, 'Sch 10.1 Rate Design'!$B$9:$K$16, 8, FALSE))</f>
        <v>0</v>
      </c>
      <c r="CJ1131" s="701">
        <f>IF(P1131="", 0, BX1131/'Sch 10.1 Rate Design'!$Z$24*VLOOKUP($C1131, 'Sch 10.1 Rate Design'!$B$9:$K$16, 8, FALSE))</f>
        <v>0</v>
      </c>
      <c r="CK1131" s="701">
        <f>IF(Q1131="", 0, BY1131/'Sch 10.1 Rate Design'!$Z$24*VLOOKUP($C1131, 'Sch 10.1 Rate Design'!$B$9:$K$16, 8, FALSE))</f>
        <v>0</v>
      </c>
      <c r="CL1131" s="701">
        <f>IF(R1131="", 0, BZ1131/'Sch 10.1 Rate Design'!$Z$24*VLOOKUP($C1131, 'Sch 10.1 Rate Design'!$B$9:$K$16, 8, FALSE))</f>
        <v>0</v>
      </c>
      <c r="CM1131" s="700">
        <f>IF(S1131="", 0, CA1131/'Sch 10.1 Rate Design'!$Z$24*VLOOKUP($C1131, 'Sch 10.1 Rate Design'!$B$9:$K$16, 8, FALSE))</f>
        <v>0</v>
      </c>
      <c r="CN1131" s="390">
        <f>IF(H1131="",0,IF(H1131&gt;VLOOKUP($C1131,'Sch 10.1 Rate Design'!$B$9:$K$16,9,FALSE),H1131-VLOOKUP($C1131,'Sch 10.1 Rate Design'!$B$9:$K$16,9,FALSE),0))</f>
        <v>0</v>
      </c>
      <c r="CO1131" s="390">
        <f>IF(I1131="",0,IF(I1131&gt;VLOOKUP($C1131,'Sch 10.1 Rate Design'!$B$9:$K$16,9,FALSE),I1131-VLOOKUP($C1131,'Sch 10.1 Rate Design'!$B$9:$K$16,9,FALSE),0))</f>
        <v>0</v>
      </c>
      <c r="CP1131" s="390">
        <f>IF(J1131="",0,IF(J1131&gt;VLOOKUP($C1131,'Sch 10.1 Rate Design'!$B$9:$K$16,9,FALSE),J1131-VLOOKUP($C1131,'Sch 10.1 Rate Design'!$B$9:$K$16,9,FALSE),0))</f>
        <v>0</v>
      </c>
      <c r="CQ1131" s="390">
        <f>IF(K1131="",0,IF(K1131&gt;VLOOKUP($C1131,'Sch 10.1 Rate Design'!$B$9:$K$16,9,FALSE),K1131-VLOOKUP($C1131,'Sch 10.1 Rate Design'!$B$9:$K$16,9,FALSE),0))</f>
        <v>0</v>
      </c>
      <c r="CR1131" s="390">
        <f>IF(L1131="",0,IF(L1131&gt;VLOOKUP($C1131,'Sch 10.1 Rate Design'!$B$9:$K$16,9,FALSE),L1131-VLOOKUP($C1131,'Sch 10.1 Rate Design'!$B$9:$K$16,9,FALSE),0))</f>
        <v>0</v>
      </c>
      <c r="CS1131" s="390">
        <f>IF(M1131="",0,IF(M1131&gt;VLOOKUP($C1131,'Sch 10.1 Rate Design'!$B$9:$K$16,9,FALSE),M1131-VLOOKUP($C1131,'Sch 10.1 Rate Design'!$B$9:$K$16,9,FALSE),0))</f>
        <v>0</v>
      </c>
      <c r="CT1131" s="390">
        <f>IF(N1131="",0,IF(N1131&gt;VLOOKUP($C1131,'Sch 10.1 Rate Design'!$B$9:$K$16,9,FALSE),N1131-VLOOKUP($C1131,'Sch 10.1 Rate Design'!$B$9:$K$16,9,FALSE),0))</f>
        <v>0</v>
      </c>
      <c r="CU1131" s="390">
        <f>IF(O1131="",0,IF(O1131&gt;VLOOKUP($C1131,'Sch 10.1 Rate Design'!$B$9:$K$16,9,FALSE),O1131-VLOOKUP($C1131,'Sch 10.1 Rate Design'!$B$9:$K$16,9,FALSE),0))</f>
        <v>0</v>
      </c>
      <c r="CV1131" s="390">
        <f>IF(P1131="",0,IF(P1131&gt;VLOOKUP($C1131,'Sch 10.1 Rate Design'!$B$9:$K$16,9,FALSE),P1131-VLOOKUP($C1131,'Sch 10.1 Rate Design'!$B$9:$K$16,9,FALSE),0))</f>
        <v>0</v>
      </c>
      <c r="CW1131" s="390">
        <f>IF(Q1131="",0,IF(Q1131&gt;VLOOKUP($C1131,'Sch 10.1 Rate Design'!$B$9:$K$16,9,FALSE),Q1131-VLOOKUP($C1131,'Sch 10.1 Rate Design'!$B$9:$K$16,9,FALSE),0))</f>
        <v>0</v>
      </c>
      <c r="CX1131" s="390">
        <f>IF(R1131="",0,IF(R1131&gt;VLOOKUP($C1131,'Sch 10.1 Rate Design'!$B$9:$K$16,9,FALSE),R1131-VLOOKUP($C1131,'Sch 10.1 Rate Design'!$B$9:$K$16,9,FALSE),0))</f>
        <v>0</v>
      </c>
      <c r="CY1131" s="698">
        <f>IF(S1131="",0,IF(S1131&gt;VLOOKUP($C1131,'Sch 10.1 Rate Design'!$B$9:$K$16,9,FALSE),S1131-VLOOKUP($C1131,'Sch 10.1 Rate Design'!$B$9:$K$16,9,FALSE),0))</f>
        <v>0</v>
      </c>
      <c r="CZ1131" s="701">
        <f>IF(H1131="", 0, CN1131/'Sch 10.1 Rate Design'!$Z$24*VLOOKUP($C1131, 'Sch 10.1 Rate Design'!$B$9:$K$16, 10, FALSE))</f>
        <v>0</v>
      </c>
      <c r="DA1131" s="701">
        <f>IF(I1131="", 0, CO1131/'Sch 10.1 Rate Design'!$Z$24*VLOOKUP($C1131, 'Sch 10.1 Rate Design'!$B$9:$K$16, 10, FALSE))</f>
        <v>0</v>
      </c>
      <c r="DB1131" s="701">
        <f>IF(J1131="", 0, CP1131/'Sch 10.1 Rate Design'!$Z$24*VLOOKUP($C1131, 'Sch 10.1 Rate Design'!$B$9:$K$16, 10, FALSE))</f>
        <v>0</v>
      </c>
      <c r="DC1131" s="701">
        <f>IF(K1131="", 0, CQ1131/'Sch 10.1 Rate Design'!$Z$24*VLOOKUP($C1131, 'Sch 10.1 Rate Design'!$B$9:$K$16, 10, FALSE))</f>
        <v>0</v>
      </c>
      <c r="DD1131" s="701">
        <f>IF(L1131="", 0, CR1131/'Sch 10.1 Rate Design'!$Z$24*VLOOKUP($C1131, 'Sch 10.1 Rate Design'!$B$9:$K$16, 10, FALSE))</f>
        <v>0</v>
      </c>
      <c r="DE1131" s="701">
        <f>IF(M1131="", 0, CS1131/'Sch 10.1 Rate Design'!$Z$24*VLOOKUP($C1131, 'Sch 10.1 Rate Design'!$B$9:$K$16, 10, FALSE))</f>
        <v>0</v>
      </c>
      <c r="DF1131" s="701">
        <f>IF(N1131="", 0, CT1131/'Sch 10.1 Rate Design'!$Z$24*VLOOKUP($C1131, 'Sch 10.1 Rate Design'!$B$9:$K$16, 10, FALSE))</f>
        <v>0</v>
      </c>
      <c r="DG1131" s="701">
        <f>IF(O1131="", 0, CU1131/'Sch 10.1 Rate Design'!$Z$24*VLOOKUP($C1131, 'Sch 10.1 Rate Design'!$B$9:$K$16, 10, FALSE))</f>
        <v>0</v>
      </c>
      <c r="DH1131" s="701">
        <f>IF(P1131="", 0, CV1131/'Sch 10.1 Rate Design'!$Z$24*VLOOKUP($C1131, 'Sch 10.1 Rate Design'!$B$9:$K$16, 10, FALSE))</f>
        <v>0</v>
      </c>
      <c r="DI1131" s="701">
        <f>IF(Q1131="", 0, CW1131/'Sch 10.1 Rate Design'!$Z$24*VLOOKUP($C1131, 'Sch 10.1 Rate Design'!$B$9:$K$16, 10, FALSE))</f>
        <v>0</v>
      </c>
      <c r="DJ1131" s="701">
        <f>IF(R1131="", 0, CX1131/'Sch 10.1 Rate Design'!$Z$24*VLOOKUP($C1131, 'Sch 10.1 Rate Design'!$B$9:$K$16, 10, FALSE))</f>
        <v>0</v>
      </c>
      <c r="DK1131" s="700">
        <f>IF(S1131="", 0, CY1131/'Sch 10.1 Rate Design'!$Z$24*VLOOKUP($C1131, 'Sch 10.1 Rate Design'!$B$9:$K$16, 10, FALSE))</f>
        <v>0</v>
      </c>
      <c r="DL1131" s="699">
        <f>IF(H1131="", 0, VLOOKUP($C1131, 'Sch 10.1 Rate Design'!$B$9:$K$16, 3, FALSE))</f>
        <v>0</v>
      </c>
      <c r="DM1131" s="390">
        <f>IF(I1131="", 0, VLOOKUP($C1131, 'Sch 10.1 Rate Design'!$B$9:$K$16, 3, FALSE))</f>
        <v>0</v>
      </c>
      <c r="DN1131" s="390">
        <f>IF(J1131="", 0, VLOOKUP($C1131, 'Sch 10.1 Rate Design'!$B$9:$K$16, 3, FALSE))</f>
        <v>0</v>
      </c>
      <c r="DO1131" s="390">
        <f>IF(K1131="", 0, VLOOKUP($C1131, 'Sch 10.1 Rate Design'!$B$9:$K$16, 3, FALSE))</f>
        <v>0</v>
      </c>
      <c r="DP1131" s="390">
        <f>IF(L1131="", 0, VLOOKUP($C1131, 'Sch 10.1 Rate Design'!$B$9:$K$16, 3, FALSE))</f>
        <v>0</v>
      </c>
      <c r="DQ1131" s="390">
        <f>IF(M1131="", 0, VLOOKUP($C1131, 'Sch 10.1 Rate Design'!$B$9:$K$16, 3, FALSE))</f>
        <v>0</v>
      </c>
      <c r="DR1131" s="390">
        <f>IF(N1131="", 0, VLOOKUP($C1131, 'Sch 10.1 Rate Design'!$B$9:$K$16, 3, FALSE))</f>
        <v>0</v>
      </c>
      <c r="DS1131" s="390">
        <f>IF(O1131="", 0, VLOOKUP($C1131, 'Sch 10.1 Rate Design'!$B$9:$K$16, 3, FALSE))</f>
        <v>0</v>
      </c>
      <c r="DT1131" s="390">
        <f>IF(P1131="", 0, VLOOKUP($C1131, 'Sch 10.1 Rate Design'!$B$9:$K$16, 3, FALSE))</f>
        <v>0</v>
      </c>
      <c r="DU1131" s="390">
        <f>IF(Q1131="", 0, VLOOKUP($C1131, 'Sch 10.1 Rate Design'!$B$9:$K$16, 3, FALSE))</f>
        <v>0</v>
      </c>
      <c r="DV1131" s="390">
        <f>IF(R1131="", 0, VLOOKUP($C1131, 'Sch 10.1 Rate Design'!$B$9:$K$16, 3, FALSE))</f>
        <v>0</v>
      </c>
      <c r="DW1131" s="698">
        <f>IF(S1131="", 0, VLOOKUP($C1131, 'Sch 10.1 Rate Design'!$B$9:$K$16, 3, FALSE))</f>
        <v>0</v>
      </c>
      <c r="DX1131" s="390"/>
      <c r="DY1131" s="390"/>
      <c r="DZ1131" s="390"/>
      <c r="EA1131" s="390"/>
      <c r="EB1131" s="390"/>
      <c r="EC1131" s="390"/>
      <c r="ED1131" s="390"/>
      <c r="EE1131" s="390"/>
      <c r="EF1131" s="390"/>
      <c r="EG1131" s="390"/>
      <c r="EH1131" s="390"/>
      <c r="EI1131" s="390"/>
      <c r="EJ1131" s="390"/>
    </row>
    <row r="1132" spans="1:140" x14ac:dyDescent="0.3">
      <c r="A1132" s="984">
        <f>Input!AH1129</f>
        <v>0</v>
      </c>
      <c r="B1132" s="390">
        <v>1122</v>
      </c>
      <c r="C1132" s="684">
        <f>Input!AI1129</f>
        <v>0.625</v>
      </c>
      <c r="D1132" s="702">
        <f t="shared" si="261"/>
        <v>0</v>
      </c>
      <c r="E1132" s="702">
        <f>IF('Sch 10.1 Rate Design'!$AB$24="Monthly", AVERAGE(T1132,U1132,V1132,W1132,X1132,Y1132,Z1132,AA1132,AB1132,AC1132,AD1132,AE1132), AVERAGE(T1132,V1132,X1132,Z1132,AB1132,AD1132))</f>
        <v>0</v>
      </c>
      <c r="F1132" s="390">
        <f t="shared" si="248"/>
        <v>0</v>
      </c>
      <c r="G1132" s="698" t="e">
        <f>IF('Sch 10.1 Rate Design'!$AB$24="Monthly", AVERAGE(H1132,I1132,J1132,K1132,L1132,M1132,N1132,O1132,P1132,Q1132,R1132,S1132), AVERAGE(H1132,J1132,L1132,N1132,P1132,R1132))</f>
        <v>#DIV/0!</v>
      </c>
      <c r="H1132" s="390" t="str">
        <f>IF(Input!AJ1129="", "", Input!AJ1129)</f>
        <v/>
      </c>
      <c r="I1132" s="390" t="str">
        <f>IF(Input!AK1129="", "", Input!AK1129)</f>
        <v/>
      </c>
      <c r="J1132" s="390" t="str">
        <f>IF(Input!AL1129="", "", Input!AL1129)</f>
        <v/>
      </c>
      <c r="K1132" s="390" t="str">
        <f>IF(Input!AM1129="", "", Input!AM1129)</f>
        <v/>
      </c>
      <c r="L1132" s="390" t="str">
        <f>IF(Input!AN1129="", "", Input!AN1129)</f>
        <v/>
      </c>
      <c r="M1132" s="390" t="str">
        <f>IF(Input!AO1129="", "", Input!AO1129)</f>
        <v/>
      </c>
      <c r="N1132" s="390" t="str">
        <f>IF(Input!AP1129="", "", Input!AP1129)</f>
        <v/>
      </c>
      <c r="O1132" s="390" t="str">
        <f>IF(Input!AQ1129="", "", Input!AQ1129)</f>
        <v/>
      </c>
      <c r="P1132" s="390" t="str">
        <f>IF(Input!AR1129="", "", Input!AR1129)</f>
        <v/>
      </c>
      <c r="Q1132" s="390" t="str">
        <f>IF(Input!AS1129="", "", Input!AS1129)</f>
        <v/>
      </c>
      <c r="R1132" s="390" t="str">
        <f>IF(Input!AT1129="", "", Input!AT1129)</f>
        <v/>
      </c>
      <c r="S1132" s="390" t="str">
        <f>IF(Input!AU1129="", "", Input!AU1129)</f>
        <v/>
      </c>
      <c r="T1132" s="701">
        <f t="shared" si="249"/>
        <v>0</v>
      </c>
      <c r="U1132" s="701">
        <f t="shared" si="250"/>
        <v>0</v>
      </c>
      <c r="V1132" s="701">
        <f t="shared" si="251"/>
        <v>0</v>
      </c>
      <c r="W1132" s="701">
        <f t="shared" si="252"/>
        <v>0</v>
      </c>
      <c r="X1132" s="701">
        <f t="shared" si="253"/>
        <v>0</v>
      </c>
      <c r="Y1132" s="701">
        <f t="shared" si="254"/>
        <v>0</v>
      </c>
      <c r="Z1132" s="701">
        <f t="shared" si="255"/>
        <v>0</v>
      </c>
      <c r="AA1132" s="701">
        <f t="shared" si="256"/>
        <v>0</v>
      </c>
      <c r="AB1132" s="701">
        <f t="shared" si="257"/>
        <v>0</v>
      </c>
      <c r="AC1132" s="701">
        <f t="shared" si="258"/>
        <v>0</v>
      </c>
      <c r="AD1132" s="701">
        <f t="shared" si="259"/>
        <v>0</v>
      </c>
      <c r="AE1132" s="700">
        <f t="shared" si="260"/>
        <v>0</v>
      </c>
      <c r="AF1132" s="701">
        <f>IF(H1132="", 0, VLOOKUP($C1132, 'Sch 10.1 Rate Design'!$B$9:$K$16, 4, FALSE))</f>
        <v>0</v>
      </c>
      <c r="AG1132" s="701">
        <f>IF(I1132="", 0, VLOOKUP($C1132, 'Sch 10.1 Rate Design'!$B$9:$K$16, 4, FALSE))</f>
        <v>0</v>
      </c>
      <c r="AH1132" s="701">
        <f>IF(J1132="", 0, VLOOKUP($C1132, 'Sch 10.1 Rate Design'!$B$9:$K$16, 4, FALSE))</f>
        <v>0</v>
      </c>
      <c r="AI1132" s="701">
        <f>IF(K1132="", 0, VLOOKUP($C1132, 'Sch 10.1 Rate Design'!$B$9:$K$16, 4, FALSE))</f>
        <v>0</v>
      </c>
      <c r="AJ1132" s="701">
        <f>IF(L1132="", 0, VLOOKUP($C1132, 'Sch 10.1 Rate Design'!$B$9:$K$16, 4, FALSE))</f>
        <v>0</v>
      </c>
      <c r="AK1132" s="701">
        <f>IF(M1132="", 0, VLOOKUP($C1132, 'Sch 10.1 Rate Design'!$B$9:$K$16, 4, FALSE))</f>
        <v>0</v>
      </c>
      <c r="AL1132" s="701">
        <f>IF(N1132="", 0, VLOOKUP($C1132, 'Sch 10.1 Rate Design'!$B$9:$K$16, 4, FALSE))</f>
        <v>0</v>
      </c>
      <c r="AM1132" s="701">
        <f>IF(O1132="", 0, VLOOKUP($C1132, 'Sch 10.1 Rate Design'!$B$9:$K$16, 4, FALSE))</f>
        <v>0</v>
      </c>
      <c r="AN1132" s="701">
        <f>IF(P1132="", 0, VLOOKUP($C1132, 'Sch 10.1 Rate Design'!$B$9:$K$16, 4, FALSE))</f>
        <v>0</v>
      </c>
      <c r="AO1132" s="701">
        <f>IF(Q1132="", 0, VLOOKUP($C1132, 'Sch 10.1 Rate Design'!$B$9:$K$16, 4, FALSE))</f>
        <v>0</v>
      </c>
      <c r="AP1132" s="701">
        <f>IF(R1132="", 0, VLOOKUP($C1132, 'Sch 10.1 Rate Design'!$B$9:$K$16, 4, FALSE))</f>
        <v>0</v>
      </c>
      <c r="AQ1132" s="700">
        <f>IF(S1132="", 0, VLOOKUP($C1132, 'Sch 10.1 Rate Design'!$B$9:$K$16, 4, FALSE))</f>
        <v>0</v>
      </c>
      <c r="AR1132" s="699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90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90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90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90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90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90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90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90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90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90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698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701">
        <f>IF(H1132="", 0, AR1132/'Sch 10.1 Rate Design'!$Z$24*VLOOKUP($C1132, 'Sch 10.1 Rate Design'!$B$9:$K$16, 6, FALSE))</f>
        <v>0</v>
      </c>
      <c r="BE1132" s="701">
        <f>IF(I1132="", 0, AS1132/'Sch 10.1 Rate Design'!$Z$24*VLOOKUP($C1132, 'Sch 10.1 Rate Design'!$B$9:$K$16, 6, FALSE))</f>
        <v>0</v>
      </c>
      <c r="BF1132" s="701">
        <f>IF(J1132="", 0, AT1132/'Sch 10.1 Rate Design'!$Z$24*VLOOKUP($C1132, 'Sch 10.1 Rate Design'!$B$9:$K$16, 6, FALSE))</f>
        <v>0</v>
      </c>
      <c r="BG1132" s="701">
        <f>IF(K1132="", 0, AU1132/'Sch 10.1 Rate Design'!$Z$24*VLOOKUP($C1132, 'Sch 10.1 Rate Design'!$B$9:$K$16, 6, FALSE))</f>
        <v>0</v>
      </c>
      <c r="BH1132" s="701">
        <f>IF(L1132="", 0, AV1132/'Sch 10.1 Rate Design'!$Z$24*VLOOKUP($C1132, 'Sch 10.1 Rate Design'!$B$9:$K$16, 6, FALSE))</f>
        <v>0</v>
      </c>
      <c r="BI1132" s="701">
        <f>IF(M1132="", 0, AW1132/'Sch 10.1 Rate Design'!$Z$24*VLOOKUP($C1132, 'Sch 10.1 Rate Design'!$B$9:$K$16, 6, FALSE))</f>
        <v>0</v>
      </c>
      <c r="BJ1132" s="701">
        <f>IF(N1132="", 0, AX1132/'Sch 10.1 Rate Design'!$Z$24*VLOOKUP($C1132, 'Sch 10.1 Rate Design'!$B$9:$K$16, 6, FALSE))</f>
        <v>0</v>
      </c>
      <c r="BK1132" s="701">
        <f>IF(O1132="", 0, AY1132/'Sch 10.1 Rate Design'!$Z$24*VLOOKUP($C1132, 'Sch 10.1 Rate Design'!$B$9:$K$16, 6, FALSE))</f>
        <v>0</v>
      </c>
      <c r="BL1132" s="701">
        <f>IF(P1132="", 0, AZ1132/'Sch 10.1 Rate Design'!$Z$24*VLOOKUP($C1132, 'Sch 10.1 Rate Design'!$B$9:$K$16, 6, FALSE))</f>
        <v>0</v>
      </c>
      <c r="BM1132" s="701">
        <f>IF(Q1132="", 0, BA1132/'Sch 10.1 Rate Design'!$Z$24*VLOOKUP($C1132, 'Sch 10.1 Rate Design'!$B$9:$K$16, 6, FALSE))</f>
        <v>0</v>
      </c>
      <c r="BN1132" s="701">
        <f>IF(R1132="", 0, BB1132/'Sch 10.1 Rate Design'!$Z$24*VLOOKUP($C1132, 'Sch 10.1 Rate Design'!$B$9:$K$16, 6, FALSE))</f>
        <v>0</v>
      </c>
      <c r="BO1132" s="700">
        <f>IF(S1132="", 0, BC1132/'Sch 10.1 Rate Design'!$Z$24*VLOOKUP($C1132, 'Sch 10.1 Rate Design'!$B$9:$K$16, 6, FALSE))</f>
        <v>0</v>
      </c>
      <c r="BP1132" s="390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90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90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90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90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90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90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90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90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90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90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698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701">
        <f>IF(H1132="", 0, BP1132/'Sch 10.1 Rate Design'!$Z$24*VLOOKUP($C1132, 'Sch 10.1 Rate Design'!$B$9:$K$16, 8, FALSE))</f>
        <v>0</v>
      </c>
      <c r="CC1132" s="701">
        <f>IF(I1132="", 0, BQ1132/'Sch 10.1 Rate Design'!$Z$24*VLOOKUP($C1132, 'Sch 10.1 Rate Design'!$B$9:$K$16, 8, FALSE))</f>
        <v>0</v>
      </c>
      <c r="CD1132" s="701">
        <f>IF(J1132="", 0, BR1132/'Sch 10.1 Rate Design'!$Z$24*VLOOKUP($C1132, 'Sch 10.1 Rate Design'!$B$9:$K$16, 8, FALSE))</f>
        <v>0</v>
      </c>
      <c r="CE1132" s="701">
        <f>IF(K1132="", 0, BS1132/'Sch 10.1 Rate Design'!$Z$24*VLOOKUP($C1132, 'Sch 10.1 Rate Design'!$B$9:$K$16, 8, FALSE))</f>
        <v>0</v>
      </c>
      <c r="CF1132" s="701">
        <f>IF(L1132="", 0, BT1132/'Sch 10.1 Rate Design'!$Z$24*VLOOKUP($C1132, 'Sch 10.1 Rate Design'!$B$9:$K$16, 8, FALSE))</f>
        <v>0</v>
      </c>
      <c r="CG1132" s="701">
        <f>IF(M1132="", 0, BU1132/'Sch 10.1 Rate Design'!$Z$24*VLOOKUP($C1132, 'Sch 10.1 Rate Design'!$B$9:$K$16, 8, FALSE))</f>
        <v>0</v>
      </c>
      <c r="CH1132" s="701">
        <f>IF(N1132="", 0, BV1132/'Sch 10.1 Rate Design'!$Z$24*VLOOKUP($C1132, 'Sch 10.1 Rate Design'!$B$9:$K$16, 8, FALSE))</f>
        <v>0</v>
      </c>
      <c r="CI1132" s="701">
        <f>IF(O1132="", 0, BW1132/'Sch 10.1 Rate Design'!$Z$24*VLOOKUP($C1132, 'Sch 10.1 Rate Design'!$B$9:$K$16, 8, FALSE))</f>
        <v>0</v>
      </c>
      <c r="CJ1132" s="701">
        <f>IF(P1132="", 0, BX1132/'Sch 10.1 Rate Design'!$Z$24*VLOOKUP($C1132, 'Sch 10.1 Rate Design'!$B$9:$K$16, 8, FALSE))</f>
        <v>0</v>
      </c>
      <c r="CK1132" s="701">
        <f>IF(Q1132="", 0, BY1132/'Sch 10.1 Rate Design'!$Z$24*VLOOKUP($C1132, 'Sch 10.1 Rate Design'!$B$9:$K$16, 8, FALSE))</f>
        <v>0</v>
      </c>
      <c r="CL1132" s="701">
        <f>IF(R1132="", 0, BZ1132/'Sch 10.1 Rate Design'!$Z$24*VLOOKUP($C1132, 'Sch 10.1 Rate Design'!$B$9:$K$16, 8, FALSE))</f>
        <v>0</v>
      </c>
      <c r="CM1132" s="700">
        <f>IF(S1132="", 0, CA1132/'Sch 10.1 Rate Design'!$Z$24*VLOOKUP($C1132, 'Sch 10.1 Rate Design'!$B$9:$K$16, 8, FALSE))</f>
        <v>0</v>
      </c>
      <c r="CN1132" s="390">
        <f>IF(H1132="",0,IF(H1132&gt;VLOOKUP($C1132,'Sch 10.1 Rate Design'!$B$9:$K$16,9,FALSE),H1132-VLOOKUP($C1132,'Sch 10.1 Rate Design'!$B$9:$K$16,9,FALSE),0))</f>
        <v>0</v>
      </c>
      <c r="CO1132" s="390">
        <f>IF(I1132="",0,IF(I1132&gt;VLOOKUP($C1132,'Sch 10.1 Rate Design'!$B$9:$K$16,9,FALSE),I1132-VLOOKUP($C1132,'Sch 10.1 Rate Design'!$B$9:$K$16,9,FALSE),0))</f>
        <v>0</v>
      </c>
      <c r="CP1132" s="390">
        <f>IF(J1132="",0,IF(J1132&gt;VLOOKUP($C1132,'Sch 10.1 Rate Design'!$B$9:$K$16,9,FALSE),J1132-VLOOKUP($C1132,'Sch 10.1 Rate Design'!$B$9:$K$16,9,FALSE),0))</f>
        <v>0</v>
      </c>
      <c r="CQ1132" s="390">
        <f>IF(K1132="",0,IF(K1132&gt;VLOOKUP($C1132,'Sch 10.1 Rate Design'!$B$9:$K$16,9,FALSE),K1132-VLOOKUP($C1132,'Sch 10.1 Rate Design'!$B$9:$K$16,9,FALSE),0))</f>
        <v>0</v>
      </c>
      <c r="CR1132" s="390">
        <f>IF(L1132="",0,IF(L1132&gt;VLOOKUP($C1132,'Sch 10.1 Rate Design'!$B$9:$K$16,9,FALSE),L1132-VLOOKUP($C1132,'Sch 10.1 Rate Design'!$B$9:$K$16,9,FALSE),0))</f>
        <v>0</v>
      </c>
      <c r="CS1132" s="390">
        <f>IF(M1132="",0,IF(M1132&gt;VLOOKUP($C1132,'Sch 10.1 Rate Design'!$B$9:$K$16,9,FALSE),M1132-VLOOKUP($C1132,'Sch 10.1 Rate Design'!$B$9:$K$16,9,FALSE),0))</f>
        <v>0</v>
      </c>
      <c r="CT1132" s="390">
        <f>IF(N1132="",0,IF(N1132&gt;VLOOKUP($C1132,'Sch 10.1 Rate Design'!$B$9:$K$16,9,FALSE),N1132-VLOOKUP($C1132,'Sch 10.1 Rate Design'!$B$9:$K$16,9,FALSE),0))</f>
        <v>0</v>
      </c>
      <c r="CU1132" s="390">
        <f>IF(O1132="",0,IF(O1132&gt;VLOOKUP($C1132,'Sch 10.1 Rate Design'!$B$9:$K$16,9,FALSE),O1132-VLOOKUP($C1132,'Sch 10.1 Rate Design'!$B$9:$K$16,9,FALSE),0))</f>
        <v>0</v>
      </c>
      <c r="CV1132" s="390">
        <f>IF(P1132="",0,IF(P1132&gt;VLOOKUP($C1132,'Sch 10.1 Rate Design'!$B$9:$K$16,9,FALSE),P1132-VLOOKUP($C1132,'Sch 10.1 Rate Design'!$B$9:$K$16,9,FALSE),0))</f>
        <v>0</v>
      </c>
      <c r="CW1132" s="390">
        <f>IF(Q1132="",0,IF(Q1132&gt;VLOOKUP($C1132,'Sch 10.1 Rate Design'!$B$9:$K$16,9,FALSE),Q1132-VLOOKUP($C1132,'Sch 10.1 Rate Design'!$B$9:$K$16,9,FALSE),0))</f>
        <v>0</v>
      </c>
      <c r="CX1132" s="390">
        <f>IF(R1132="",0,IF(R1132&gt;VLOOKUP($C1132,'Sch 10.1 Rate Design'!$B$9:$K$16,9,FALSE),R1132-VLOOKUP($C1132,'Sch 10.1 Rate Design'!$B$9:$K$16,9,FALSE),0))</f>
        <v>0</v>
      </c>
      <c r="CY1132" s="698">
        <f>IF(S1132="",0,IF(S1132&gt;VLOOKUP($C1132,'Sch 10.1 Rate Design'!$B$9:$K$16,9,FALSE),S1132-VLOOKUP($C1132,'Sch 10.1 Rate Design'!$B$9:$K$16,9,FALSE),0))</f>
        <v>0</v>
      </c>
      <c r="CZ1132" s="701">
        <f>IF(H1132="", 0, CN1132/'Sch 10.1 Rate Design'!$Z$24*VLOOKUP($C1132, 'Sch 10.1 Rate Design'!$B$9:$K$16, 10, FALSE))</f>
        <v>0</v>
      </c>
      <c r="DA1132" s="701">
        <f>IF(I1132="", 0, CO1132/'Sch 10.1 Rate Design'!$Z$24*VLOOKUP($C1132, 'Sch 10.1 Rate Design'!$B$9:$K$16, 10, FALSE))</f>
        <v>0</v>
      </c>
      <c r="DB1132" s="701">
        <f>IF(J1132="", 0, CP1132/'Sch 10.1 Rate Design'!$Z$24*VLOOKUP($C1132, 'Sch 10.1 Rate Design'!$B$9:$K$16, 10, FALSE))</f>
        <v>0</v>
      </c>
      <c r="DC1132" s="701">
        <f>IF(K1132="", 0, CQ1132/'Sch 10.1 Rate Design'!$Z$24*VLOOKUP($C1132, 'Sch 10.1 Rate Design'!$B$9:$K$16, 10, FALSE))</f>
        <v>0</v>
      </c>
      <c r="DD1132" s="701">
        <f>IF(L1132="", 0, CR1132/'Sch 10.1 Rate Design'!$Z$24*VLOOKUP($C1132, 'Sch 10.1 Rate Design'!$B$9:$K$16, 10, FALSE))</f>
        <v>0</v>
      </c>
      <c r="DE1132" s="701">
        <f>IF(M1132="", 0, CS1132/'Sch 10.1 Rate Design'!$Z$24*VLOOKUP($C1132, 'Sch 10.1 Rate Design'!$B$9:$K$16, 10, FALSE))</f>
        <v>0</v>
      </c>
      <c r="DF1132" s="701">
        <f>IF(N1132="", 0, CT1132/'Sch 10.1 Rate Design'!$Z$24*VLOOKUP($C1132, 'Sch 10.1 Rate Design'!$B$9:$K$16, 10, FALSE))</f>
        <v>0</v>
      </c>
      <c r="DG1132" s="701">
        <f>IF(O1132="", 0, CU1132/'Sch 10.1 Rate Design'!$Z$24*VLOOKUP($C1132, 'Sch 10.1 Rate Design'!$B$9:$K$16, 10, FALSE))</f>
        <v>0</v>
      </c>
      <c r="DH1132" s="701">
        <f>IF(P1132="", 0, CV1132/'Sch 10.1 Rate Design'!$Z$24*VLOOKUP($C1132, 'Sch 10.1 Rate Design'!$B$9:$K$16, 10, FALSE))</f>
        <v>0</v>
      </c>
      <c r="DI1132" s="701">
        <f>IF(Q1132="", 0, CW1132/'Sch 10.1 Rate Design'!$Z$24*VLOOKUP($C1132, 'Sch 10.1 Rate Design'!$B$9:$K$16, 10, FALSE))</f>
        <v>0</v>
      </c>
      <c r="DJ1132" s="701">
        <f>IF(R1132="", 0, CX1132/'Sch 10.1 Rate Design'!$Z$24*VLOOKUP($C1132, 'Sch 10.1 Rate Design'!$B$9:$K$16, 10, FALSE))</f>
        <v>0</v>
      </c>
      <c r="DK1132" s="700">
        <f>IF(S1132="", 0, CY1132/'Sch 10.1 Rate Design'!$Z$24*VLOOKUP($C1132, 'Sch 10.1 Rate Design'!$B$9:$K$16, 10, FALSE))</f>
        <v>0</v>
      </c>
      <c r="DL1132" s="699">
        <f>IF(H1132="", 0, VLOOKUP($C1132, 'Sch 10.1 Rate Design'!$B$9:$K$16, 3, FALSE))</f>
        <v>0</v>
      </c>
      <c r="DM1132" s="390">
        <f>IF(I1132="", 0, VLOOKUP($C1132, 'Sch 10.1 Rate Design'!$B$9:$K$16, 3, FALSE))</f>
        <v>0</v>
      </c>
      <c r="DN1132" s="390">
        <f>IF(J1132="", 0, VLOOKUP($C1132, 'Sch 10.1 Rate Design'!$B$9:$K$16, 3, FALSE))</f>
        <v>0</v>
      </c>
      <c r="DO1132" s="390">
        <f>IF(K1132="", 0, VLOOKUP($C1132, 'Sch 10.1 Rate Design'!$B$9:$K$16, 3, FALSE))</f>
        <v>0</v>
      </c>
      <c r="DP1132" s="390">
        <f>IF(L1132="", 0, VLOOKUP($C1132, 'Sch 10.1 Rate Design'!$B$9:$K$16, 3, FALSE))</f>
        <v>0</v>
      </c>
      <c r="DQ1132" s="390">
        <f>IF(M1132="", 0, VLOOKUP($C1132, 'Sch 10.1 Rate Design'!$B$9:$K$16, 3, FALSE))</f>
        <v>0</v>
      </c>
      <c r="DR1132" s="390">
        <f>IF(N1132="", 0, VLOOKUP($C1132, 'Sch 10.1 Rate Design'!$B$9:$K$16, 3, FALSE))</f>
        <v>0</v>
      </c>
      <c r="DS1132" s="390">
        <f>IF(O1132="", 0, VLOOKUP($C1132, 'Sch 10.1 Rate Design'!$B$9:$K$16, 3, FALSE))</f>
        <v>0</v>
      </c>
      <c r="DT1132" s="390">
        <f>IF(P1132="", 0, VLOOKUP($C1132, 'Sch 10.1 Rate Design'!$B$9:$K$16, 3, FALSE))</f>
        <v>0</v>
      </c>
      <c r="DU1132" s="390">
        <f>IF(Q1132="", 0, VLOOKUP($C1132, 'Sch 10.1 Rate Design'!$B$9:$K$16, 3, FALSE))</f>
        <v>0</v>
      </c>
      <c r="DV1132" s="390">
        <f>IF(R1132="", 0, VLOOKUP($C1132, 'Sch 10.1 Rate Design'!$B$9:$K$16, 3, FALSE))</f>
        <v>0</v>
      </c>
      <c r="DW1132" s="698">
        <f>IF(S1132="", 0, VLOOKUP($C1132, 'Sch 10.1 Rate Design'!$B$9:$K$16, 3, FALSE))</f>
        <v>0</v>
      </c>
      <c r="DX1132" s="390"/>
      <c r="DY1132" s="390"/>
      <c r="DZ1132" s="390"/>
      <c r="EA1132" s="390"/>
      <c r="EB1132" s="390"/>
      <c r="EC1132" s="390"/>
      <c r="ED1132" s="390"/>
      <c r="EE1132" s="390"/>
      <c r="EF1132" s="390"/>
      <c r="EG1132" s="390"/>
      <c r="EH1132" s="390"/>
      <c r="EI1132" s="390"/>
      <c r="EJ1132" s="390"/>
    </row>
    <row r="1133" spans="1:140" x14ac:dyDescent="0.3">
      <c r="A1133" s="984">
        <f>Input!AH1130</f>
        <v>0</v>
      </c>
      <c r="B1133" s="390">
        <v>1123</v>
      </c>
      <c r="C1133" s="684">
        <f>Input!AI1130</f>
        <v>0.625</v>
      </c>
      <c r="D1133" s="702">
        <f t="shared" si="261"/>
        <v>0</v>
      </c>
      <c r="E1133" s="702">
        <f>IF('Sch 10.1 Rate Design'!$AB$24="Monthly", AVERAGE(T1133,U1133,V1133,W1133,X1133,Y1133,Z1133,AA1133,AB1133,AC1133,AD1133,AE1133), AVERAGE(T1133,V1133,X1133,Z1133,AB1133,AD1133))</f>
        <v>0</v>
      </c>
      <c r="F1133" s="390">
        <f t="shared" si="248"/>
        <v>0</v>
      </c>
      <c r="G1133" s="698" t="e">
        <f>IF('Sch 10.1 Rate Design'!$AB$24="Monthly", AVERAGE(H1133,I1133,J1133,K1133,L1133,M1133,N1133,O1133,P1133,Q1133,R1133,S1133), AVERAGE(H1133,J1133,L1133,N1133,P1133,R1133))</f>
        <v>#DIV/0!</v>
      </c>
      <c r="H1133" s="390" t="str">
        <f>IF(Input!AJ1130="", "", Input!AJ1130)</f>
        <v/>
      </c>
      <c r="I1133" s="390" t="str">
        <f>IF(Input!AK1130="", "", Input!AK1130)</f>
        <v/>
      </c>
      <c r="J1133" s="390" t="str">
        <f>IF(Input!AL1130="", "", Input!AL1130)</f>
        <v/>
      </c>
      <c r="K1133" s="390" t="str">
        <f>IF(Input!AM1130="", "", Input!AM1130)</f>
        <v/>
      </c>
      <c r="L1133" s="390" t="str">
        <f>IF(Input!AN1130="", "", Input!AN1130)</f>
        <v/>
      </c>
      <c r="M1133" s="390" t="str">
        <f>IF(Input!AO1130="", "", Input!AO1130)</f>
        <v/>
      </c>
      <c r="N1133" s="390" t="str">
        <f>IF(Input!AP1130="", "", Input!AP1130)</f>
        <v/>
      </c>
      <c r="O1133" s="390" t="str">
        <f>IF(Input!AQ1130="", "", Input!AQ1130)</f>
        <v/>
      </c>
      <c r="P1133" s="390" t="str">
        <f>IF(Input!AR1130="", "", Input!AR1130)</f>
        <v/>
      </c>
      <c r="Q1133" s="390" t="str">
        <f>IF(Input!AS1130="", "", Input!AS1130)</f>
        <v/>
      </c>
      <c r="R1133" s="390" t="str">
        <f>IF(Input!AT1130="", "", Input!AT1130)</f>
        <v/>
      </c>
      <c r="S1133" s="390" t="str">
        <f>IF(Input!AU1130="", "", Input!AU1130)</f>
        <v/>
      </c>
      <c r="T1133" s="701">
        <f t="shared" si="249"/>
        <v>0</v>
      </c>
      <c r="U1133" s="701">
        <f t="shared" si="250"/>
        <v>0</v>
      </c>
      <c r="V1133" s="701">
        <f t="shared" si="251"/>
        <v>0</v>
      </c>
      <c r="W1133" s="701">
        <f t="shared" si="252"/>
        <v>0</v>
      </c>
      <c r="X1133" s="701">
        <f t="shared" si="253"/>
        <v>0</v>
      </c>
      <c r="Y1133" s="701">
        <f t="shared" si="254"/>
        <v>0</v>
      </c>
      <c r="Z1133" s="701">
        <f t="shared" si="255"/>
        <v>0</v>
      </c>
      <c r="AA1133" s="701">
        <f t="shared" si="256"/>
        <v>0</v>
      </c>
      <c r="AB1133" s="701">
        <f t="shared" si="257"/>
        <v>0</v>
      </c>
      <c r="AC1133" s="701">
        <f t="shared" si="258"/>
        <v>0</v>
      </c>
      <c r="AD1133" s="701">
        <f t="shared" si="259"/>
        <v>0</v>
      </c>
      <c r="AE1133" s="700">
        <f t="shared" si="260"/>
        <v>0</v>
      </c>
      <c r="AF1133" s="701">
        <f>IF(H1133="", 0, VLOOKUP($C1133, 'Sch 10.1 Rate Design'!$B$9:$K$16, 4, FALSE))</f>
        <v>0</v>
      </c>
      <c r="AG1133" s="701">
        <f>IF(I1133="", 0, VLOOKUP($C1133, 'Sch 10.1 Rate Design'!$B$9:$K$16, 4, FALSE))</f>
        <v>0</v>
      </c>
      <c r="AH1133" s="701">
        <f>IF(J1133="", 0, VLOOKUP($C1133, 'Sch 10.1 Rate Design'!$B$9:$K$16, 4, FALSE))</f>
        <v>0</v>
      </c>
      <c r="AI1133" s="701">
        <f>IF(K1133="", 0, VLOOKUP($C1133, 'Sch 10.1 Rate Design'!$B$9:$K$16, 4, FALSE))</f>
        <v>0</v>
      </c>
      <c r="AJ1133" s="701">
        <f>IF(L1133="", 0, VLOOKUP($C1133, 'Sch 10.1 Rate Design'!$B$9:$K$16, 4, FALSE))</f>
        <v>0</v>
      </c>
      <c r="AK1133" s="701">
        <f>IF(M1133="", 0, VLOOKUP($C1133, 'Sch 10.1 Rate Design'!$B$9:$K$16, 4, FALSE))</f>
        <v>0</v>
      </c>
      <c r="AL1133" s="701">
        <f>IF(N1133="", 0, VLOOKUP($C1133, 'Sch 10.1 Rate Design'!$B$9:$K$16, 4, FALSE))</f>
        <v>0</v>
      </c>
      <c r="AM1133" s="701">
        <f>IF(O1133="", 0, VLOOKUP($C1133, 'Sch 10.1 Rate Design'!$B$9:$K$16, 4, FALSE))</f>
        <v>0</v>
      </c>
      <c r="AN1133" s="701">
        <f>IF(P1133="", 0, VLOOKUP($C1133, 'Sch 10.1 Rate Design'!$B$9:$K$16, 4, FALSE))</f>
        <v>0</v>
      </c>
      <c r="AO1133" s="701">
        <f>IF(Q1133="", 0, VLOOKUP($C1133, 'Sch 10.1 Rate Design'!$B$9:$K$16, 4, FALSE))</f>
        <v>0</v>
      </c>
      <c r="AP1133" s="701">
        <f>IF(R1133="", 0, VLOOKUP($C1133, 'Sch 10.1 Rate Design'!$B$9:$K$16, 4, FALSE))</f>
        <v>0</v>
      </c>
      <c r="AQ1133" s="700">
        <f>IF(S1133="", 0, VLOOKUP($C1133, 'Sch 10.1 Rate Design'!$B$9:$K$16, 4, FALSE))</f>
        <v>0</v>
      </c>
      <c r="AR1133" s="699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90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90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90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90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90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90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90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90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90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90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698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701">
        <f>IF(H1133="", 0, AR1133/'Sch 10.1 Rate Design'!$Z$24*VLOOKUP($C1133, 'Sch 10.1 Rate Design'!$B$9:$K$16, 6, FALSE))</f>
        <v>0</v>
      </c>
      <c r="BE1133" s="701">
        <f>IF(I1133="", 0, AS1133/'Sch 10.1 Rate Design'!$Z$24*VLOOKUP($C1133, 'Sch 10.1 Rate Design'!$B$9:$K$16, 6, FALSE))</f>
        <v>0</v>
      </c>
      <c r="BF1133" s="701">
        <f>IF(J1133="", 0, AT1133/'Sch 10.1 Rate Design'!$Z$24*VLOOKUP($C1133, 'Sch 10.1 Rate Design'!$B$9:$K$16, 6, FALSE))</f>
        <v>0</v>
      </c>
      <c r="BG1133" s="701">
        <f>IF(K1133="", 0, AU1133/'Sch 10.1 Rate Design'!$Z$24*VLOOKUP($C1133, 'Sch 10.1 Rate Design'!$B$9:$K$16, 6, FALSE))</f>
        <v>0</v>
      </c>
      <c r="BH1133" s="701">
        <f>IF(L1133="", 0, AV1133/'Sch 10.1 Rate Design'!$Z$24*VLOOKUP($C1133, 'Sch 10.1 Rate Design'!$B$9:$K$16, 6, FALSE))</f>
        <v>0</v>
      </c>
      <c r="BI1133" s="701">
        <f>IF(M1133="", 0, AW1133/'Sch 10.1 Rate Design'!$Z$24*VLOOKUP($C1133, 'Sch 10.1 Rate Design'!$B$9:$K$16, 6, FALSE))</f>
        <v>0</v>
      </c>
      <c r="BJ1133" s="701">
        <f>IF(N1133="", 0, AX1133/'Sch 10.1 Rate Design'!$Z$24*VLOOKUP($C1133, 'Sch 10.1 Rate Design'!$B$9:$K$16, 6, FALSE))</f>
        <v>0</v>
      </c>
      <c r="BK1133" s="701">
        <f>IF(O1133="", 0, AY1133/'Sch 10.1 Rate Design'!$Z$24*VLOOKUP($C1133, 'Sch 10.1 Rate Design'!$B$9:$K$16, 6, FALSE))</f>
        <v>0</v>
      </c>
      <c r="BL1133" s="701">
        <f>IF(P1133="", 0, AZ1133/'Sch 10.1 Rate Design'!$Z$24*VLOOKUP($C1133, 'Sch 10.1 Rate Design'!$B$9:$K$16, 6, FALSE))</f>
        <v>0</v>
      </c>
      <c r="BM1133" s="701">
        <f>IF(Q1133="", 0, BA1133/'Sch 10.1 Rate Design'!$Z$24*VLOOKUP($C1133, 'Sch 10.1 Rate Design'!$B$9:$K$16, 6, FALSE))</f>
        <v>0</v>
      </c>
      <c r="BN1133" s="701">
        <f>IF(R1133="", 0, BB1133/'Sch 10.1 Rate Design'!$Z$24*VLOOKUP($C1133, 'Sch 10.1 Rate Design'!$B$9:$K$16, 6, FALSE))</f>
        <v>0</v>
      </c>
      <c r="BO1133" s="700">
        <f>IF(S1133="", 0, BC1133/'Sch 10.1 Rate Design'!$Z$24*VLOOKUP($C1133, 'Sch 10.1 Rate Design'!$B$9:$K$16, 6, FALSE))</f>
        <v>0</v>
      </c>
      <c r="BP1133" s="390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90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90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90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90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90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90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90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90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90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90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698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701">
        <f>IF(H1133="", 0, BP1133/'Sch 10.1 Rate Design'!$Z$24*VLOOKUP($C1133, 'Sch 10.1 Rate Design'!$B$9:$K$16, 8, FALSE))</f>
        <v>0</v>
      </c>
      <c r="CC1133" s="701">
        <f>IF(I1133="", 0, BQ1133/'Sch 10.1 Rate Design'!$Z$24*VLOOKUP($C1133, 'Sch 10.1 Rate Design'!$B$9:$K$16, 8, FALSE))</f>
        <v>0</v>
      </c>
      <c r="CD1133" s="701">
        <f>IF(J1133="", 0, BR1133/'Sch 10.1 Rate Design'!$Z$24*VLOOKUP($C1133, 'Sch 10.1 Rate Design'!$B$9:$K$16, 8, FALSE))</f>
        <v>0</v>
      </c>
      <c r="CE1133" s="701">
        <f>IF(K1133="", 0, BS1133/'Sch 10.1 Rate Design'!$Z$24*VLOOKUP($C1133, 'Sch 10.1 Rate Design'!$B$9:$K$16, 8, FALSE))</f>
        <v>0</v>
      </c>
      <c r="CF1133" s="701">
        <f>IF(L1133="", 0, BT1133/'Sch 10.1 Rate Design'!$Z$24*VLOOKUP($C1133, 'Sch 10.1 Rate Design'!$B$9:$K$16, 8, FALSE))</f>
        <v>0</v>
      </c>
      <c r="CG1133" s="701">
        <f>IF(M1133="", 0, BU1133/'Sch 10.1 Rate Design'!$Z$24*VLOOKUP($C1133, 'Sch 10.1 Rate Design'!$B$9:$K$16, 8, FALSE))</f>
        <v>0</v>
      </c>
      <c r="CH1133" s="701">
        <f>IF(N1133="", 0, BV1133/'Sch 10.1 Rate Design'!$Z$24*VLOOKUP($C1133, 'Sch 10.1 Rate Design'!$B$9:$K$16, 8, FALSE))</f>
        <v>0</v>
      </c>
      <c r="CI1133" s="701">
        <f>IF(O1133="", 0, BW1133/'Sch 10.1 Rate Design'!$Z$24*VLOOKUP($C1133, 'Sch 10.1 Rate Design'!$B$9:$K$16, 8, FALSE))</f>
        <v>0</v>
      </c>
      <c r="CJ1133" s="701">
        <f>IF(P1133="", 0, BX1133/'Sch 10.1 Rate Design'!$Z$24*VLOOKUP($C1133, 'Sch 10.1 Rate Design'!$B$9:$K$16, 8, FALSE))</f>
        <v>0</v>
      </c>
      <c r="CK1133" s="701">
        <f>IF(Q1133="", 0, BY1133/'Sch 10.1 Rate Design'!$Z$24*VLOOKUP($C1133, 'Sch 10.1 Rate Design'!$B$9:$K$16, 8, FALSE))</f>
        <v>0</v>
      </c>
      <c r="CL1133" s="701">
        <f>IF(R1133="", 0, BZ1133/'Sch 10.1 Rate Design'!$Z$24*VLOOKUP($C1133, 'Sch 10.1 Rate Design'!$B$9:$K$16, 8, FALSE))</f>
        <v>0</v>
      </c>
      <c r="CM1133" s="700">
        <f>IF(S1133="", 0, CA1133/'Sch 10.1 Rate Design'!$Z$24*VLOOKUP($C1133, 'Sch 10.1 Rate Design'!$B$9:$K$16, 8, FALSE))</f>
        <v>0</v>
      </c>
      <c r="CN1133" s="390">
        <f>IF(H1133="",0,IF(H1133&gt;VLOOKUP($C1133,'Sch 10.1 Rate Design'!$B$9:$K$16,9,FALSE),H1133-VLOOKUP($C1133,'Sch 10.1 Rate Design'!$B$9:$K$16,9,FALSE),0))</f>
        <v>0</v>
      </c>
      <c r="CO1133" s="390">
        <f>IF(I1133="",0,IF(I1133&gt;VLOOKUP($C1133,'Sch 10.1 Rate Design'!$B$9:$K$16,9,FALSE),I1133-VLOOKUP($C1133,'Sch 10.1 Rate Design'!$B$9:$K$16,9,FALSE),0))</f>
        <v>0</v>
      </c>
      <c r="CP1133" s="390">
        <f>IF(J1133="",0,IF(J1133&gt;VLOOKUP($C1133,'Sch 10.1 Rate Design'!$B$9:$K$16,9,FALSE),J1133-VLOOKUP($C1133,'Sch 10.1 Rate Design'!$B$9:$K$16,9,FALSE),0))</f>
        <v>0</v>
      </c>
      <c r="CQ1133" s="390">
        <f>IF(K1133="",0,IF(K1133&gt;VLOOKUP($C1133,'Sch 10.1 Rate Design'!$B$9:$K$16,9,FALSE),K1133-VLOOKUP($C1133,'Sch 10.1 Rate Design'!$B$9:$K$16,9,FALSE),0))</f>
        <v>0</v>
      </c>
      <c r="CR1133" s="390">
        <f>IF(L1133="",0,IF(L1133&gt;VLOOKUP($C1133,'Sch 10.1 Rate Design'!$B$9:$K$16,9,FALSE),L1133-VLOOKUP($C1133,'Sch 10.1 Rate Design'!$B$9:$K$16,9,FALSE),0))</f>
        <v>0</v>
      </c>
      <c r="CS1133" s="390">
        <f>IF(M1133="",0,IF(M1133&gt;VLOOKUP($C1133,'Sch 10.1 Rate Design'!$B$9:$K$16,9,FALSE),M1133-VLOOKUP($C1133,'Sch 10.1 Rate Design'!$B$9:$K$16,9,FALSE),0))</f>
        <v>0</v>
      </c>
      <c r="CT1133" s="390">
        <f>IF(N1133="",0,IF(N1133&gt;VLOOKUP($C1133,'Sch 10.1 Rate Design'!$B$9:$K$16,9,FALSE),N1133-VLOOKUP($C1133,'Sch 10.1 Rate Design'!$B$9:$K$16,9,FALSE),0))</f>
        <v>0</v>
      </c>
      <c r="CU1133" s="390">
        <f>IF(O1133="",0,IF(O1133&gt;VLOOKUP($C1133,'Sch 10.1 Rate Design'!$B$9:$K$16,9,FALSE),O1133-VLOOKUP($C1133,'Sch 10.1 Rate Design'!$B$9:$K$16,9,FALSE),0))</f>
        <v>0</v>
      </c>
      <c r="CV1133" s="390">
        <f>IF(P1133="",0,IF(P1133&gt;VLOOKUP($C1133,'Sch 10.1 Rate Design'!$B$9:$K$16,9,FALSE),P1133-VLOOKUP($C1133,'Sch 10.1 Rate Design'!$B$9:$K$16,9,FALSE),0))</f>
        <v>0</v>
      </c>
      <c r="CW1133" s="390">
        <f>IF(Q1133="",0,IF(Q1133&gt;VLOOKUP($C1133,'Sch 10.1 Rate Design'!$B$9:$K$16,9,FALSE),Q1133-VLOOKUP($C1133,'Sch 10.1 Rate Design'!$B$9:$K$16,9,FALSE),0))</f>
        <v>0</v>
      </c>
      <c r="CX1133" s="390">
        <f>IF(R1133="",0,IF(R1133&gt;VLOOKUP($C1133,'Sch 10.1 Rate Design'!$B$9:$K$16,9,FALSE),R1133-VLOOKUP($C1133,'Sch 10.1 Rate Design'!$B$9:$K$16,9,FALSE),0))</f>
        <v>0</v>
      </c>
      <c r="CY1133" s="698">
        <f>IF(S1133="",0,IF(S1133&gt;VLOOKUP($C1133,'Sch 10.1 Rate Design'!$B$9:$K$16,9,FALSE),S1133-VLOOKUP($C1133,'Sch 10.1 Rate Design'!$B$9:$K$16,9,FALSE),0))</f>
        <v>0</v>
      </c>
      <c r="CZ1133" s="701">
        <f>IF(H1133="", 0, CN1133/'Sch 10.1 Rate Design'!$Z$24*VLOOKUP($C1133, 'Sch 10.1 Rate Design'!$B$9:$K$16, 10, FALSE))</f>
        <v>0</v>
      </c>
      <c r="DA1133" s="701">
        <f>IF(I1133="", 0, CO1133/'Sch 10.1 Rate Design'!$Z$24*VLOOKUP($C1133, 'Sch 10.1 Rate Design'!$B$9:$K$16, 10, FALSE))</f>
        <v>0</v>
      </c>
      <c r="DB1133" s="701">
        <f>IF(J1133="", 0, CP1133/'Sch 10.1 Rate Design'!$Z$24*VLOOKUP($C1133, 'Sch 10.1 Rate Design'!$B$9:$K$16, 10, FALSE))</f>
        <v>0</v>
      </c>
      <c r="DC1133" s="701">
        <f>IF(K1133="", 0, CQ1133/'Sch 10.1 Rate Design'!$Z$24*VLOOKUP($C1133, 'Sch 10.1 Rate Design'!$B$9:$K$16, 10, FALSE))</f>
        <v>0</v>
      </c>
      <c r="DD1133" s="701">
        <f>IF(L1133="", 0, CR1133/'Sch 10.1 Rate Design'!$Z$24*VLOOKUP($C1133, 'Sch 10.1 Rate Design'!$B$9:$K$16, 10, FALSE))</f>
        <v>0</v>
      </c>
      <c r="DE1133" s="701">
        <f>IF(M1133="", 0, CS1133/'Sch 10.1 Rate Design'!$Z$24*VLOOKUP($C1133, 'Sch 10.1 Rate Design'!$B$9:$K$16, 10, FALSE))</f>
        <v>0</v>
      </c>
      <c r="DF1133" s="701">
        <f>IF(N1133="", 0, CT1133/'Sch 10.1 Rate Design'!$Z$24*VLOOKUP($C1133, 'Sch 10.1 Rate Design'!$B$9:$K$16, 10, FALSE))</f>
        <v>0</v>
      </c>
      <c r="DG1133" s="701">
        <f>IF(O1133="", 0, CU1133/'Sch 10.1 Rate Design'!$Z$24*VLOOKUP($C1133, 'Sch 10.1 Rate Design'!$B$9:$K$16, 10, FALSE))</f>
        <v>0</v>
      </c>
      <c r="DH1133" s="701">
        <f>IF(P1133="", 0, CV1133/'Sch 10.1 Rate Design'!$Z$24*VLOOKUP($C1133, 'Sch 10.1 Rate Design'!$B$9:$K$16, 10, FALSE))</f>
        <v>0</v>
      </c>
      <c r="DI1133" s="701">
        <f>IF(Q1133="", 0, CW1133/'Sch 10.1 Rate Design'!$Z$24*VLOOKUP($C1133, 'Sch 10.1 Rate Design'!$B$9:$K$16, 10, FALSE))</f>
        <v>0</v>
      </c>
      <c r="DJ1133" s="701">
        <f>IF(R1133="", 0, CX1133/'Sch 10.1 Rate Design'!$Z$24*VLOOKUP($C1133, 'Sch 10.1 Rate Design'!$B$9:$K$16, 10, FALSE))</f>
        <v>0</v>
      </c>
      <c r="DK1133" s="700">
        <f>IF(S1133="", 0, CY1133/'Sch 10.1 Rate Design'!$Z$24*VLOOKUP($C1133, 'Sch 10.1 Rate Design'!$B$9:$K$16, 10, FALSE))</f>
        <v>0</v>
      </c>
      <c r="DL1133" s="699">
        <f>IF(H1133="", 0, VLOOKUP($C1133, 'Sch 10.1 Rate Design'!$B$9:$K$16, 3, FALSE))</f>
        <v>0</v>
      </c>
      <c r="DM1133" s="390">
        <f>IF(I1133="", 0, VLOOKUP($C1133, 'Sch 10.1 Rate Design'!$B$9:$K$16, 3, FALSE))</f>
        <v>0</v>
      </c>
      <c r="DN1133" s="390">
        <f>IF(J1133="", 0, VLOOKUP($C1133, 'Sch 10.1 Rate Design'!$B$9:$K$16, 3, FALSE))</f>
        <v>0</v>
      </c>
      <c r="DO1133" s="390">
        <f>IF(K1133="", 0, VLOOKUP($C1133, 'Sch 10.1 Rate Design'!$B$9:$K$16, 3, FALSE))</f>
        <v>0</v>
      </c>
      <c r="DP1133" s="390">
        <f>IF(L1133="", 0, VLOOKUP($C1133, 'Sch 10.1 Rate Design'!$B$9:$K$16, 3, FALSE))</f>
        <v>0</v>
      </c>
      <c r="DQ1133" s="390">
        <f>IF(M1133="", 0, VLOOKUP($C1133, 'Sch 10.1 Rate Design'!$B$9:$K$16, 3, FALSE))</f>
        <v>0</v>
      </c>
      <c r="DR1133" s="390">
        <f>IF(N1133="", 0, VLOOKUP($C1133, 'Sch 10.1 Rate Design'!$B$9:$K$16, 3, FALSE))</f>
        <v>0</v>
      </c>
      <c r="DS1133" s="390">
        <f>IF(O1133="", 0, VLOOKUP($C1133, 'Sch 10.1 Rate Design'!$B$9:$K$16, 3, FALSE))</f>
        <v>0</v>
      </c>
      <c r="DT1133" s="390">
        <f>IF(P1133="", 0, VLOOKUP($C1133, 'Sch 10.1 Rate Design'!$B$9:$K$16, 3, FALSE))</f>
        <v>0</v>
      </c>
      <c r="DU1133" s="390">
        <f>IF(Q1133="", 0, VLOOKUP($C1133, 'Sch 10.1 Rate Design'!$B$9:$K$16, 3, FALSE))</f>
        <v>0</v>
      </c>
      <c r="DV1133" s="390">
        <f>IF(R1133="", 0, VLOOKUP($C1133, 'Sch 10.1 Rate Design'!$B$9:$K$16, 3, FALSE))</f>
        <v>0</v>
      </c>
      <c r="DW1133" s="698">
        <f>IF(S1133="", 0, VLOOKUP($C1133, 'Sch 10.1 Rate Design'!$B$9:$K$16, 3, FALSE))</f>
        <v>0</v>
      </c>
      <c r="DX1133" s="390"/>
      <c r="DY1133" s="390"/>
      <c r="DZ1133" s="390"/>
      <c r="EA1133" s="390"/>
      <c r="EB1133" s="390"/>
      <c r="EC1133" s="390"/>
      <c r="ED1133" s="390"/>
      <c r="EE1133" s="390"/>
      <c r="EF1133" s="390"/>
      <c r="EG1133" s="390"/>
      <c r="EH1133" s="390"/>
      <c r="EI1133" s="390"/>
      <c r="EJ1133" s="390"/>
    </row>
    <row r="1134" spans="1:140" x14ac:dyDescent="0.3">
      <c r="A1134" s="984">
        <f>Input!AH1131</f>
        <v>0</v>
      </c>
      <c r="B1134" s="390">
        <v>1124</v>
      </c>
      <c r="C1134" s="684">
        <f>Input!AI1131</f>
        <v>0.625</v>
      </c>
      <c r="D1134" s="702">
        <f t="shared" si="261"/>
        <v>0</v>
      </c>
      <c r="E1134" s="702">
        <f>IF('Sch 10.1 Rate Design'!$AB$24="Monthly", AVERAGE(T1134,U1134,V1134,W1134,X1134,Y1134,Z1134,AA1134,AB1134,AC1134,AD1134,AE1134), AVERAGE(T1134,V1134,X1134,Z1134,AB1134,AD1134))</f>
        <v>0</v>
      </c>
      <c r="F1134" s="390">
        <f t="shared" si="248"/>
        <v>0</v>
      </c>
      <c r="G1134" s="698" t="e">
        <f>IF('Sch 10.1 Rate Design'!$AB$24="Monthly", AVERAGE(H1134,I1134,J1134,K1134,L1134,M1134,N1134,O1134,P1134,Q1134,R1134,S1134), AVERAGE(H1134,J1134,L1134,N1134,P1134,R1134))</f>
        <v>#DIV/0!</v>
      </c>
      <c r="H1134" s="390" t="str">
        <f>IF(Input!AJ1131="", "", Input!AJ1131)</f>
        <v/>
      </c>
      <c r="I1134" s="390" t="str">
        <f>IF(Input!AK1131="", "", Input!AK1131)</f>
        <v/>
      </c>
      <c r="J1134" s="390" t="str">
        <f>IF(Input!AL1131="", "", Input!AL1131)</f>
        <v/>
      </c>
      <c r="K1134" s="390" t="str">
        <f>IF(Input!AM1131="", "", Input!AM1131)</f>
        <v/>
      </c>
      <c r="L1134" s="390" t="str">
        <f>IF(Input!AN1131="", "", Input!AN1131)</f>
        <v/>
      </c>
      <c r="M1134" s="390" t="str">
        <f>IF(Input!AO1131="", "", Input!AO1131)</f>
        <v/>
      </c>
      <c r="N1134" s="390" t="str">
        <f>IF(Input!AP1131="", "", Input!AP1131)</f>
        <v/>
      </c>
      <c r="O1134" s="390" t="str">
        <f>IF(Input!AQ1131="", "", Input!AQ1131)</f>
        <v/>
      </c>
      <c r="P1134" s="390" t="str">
        <f>IF(Input!AR1131="", "", Input!AR1131)</f>
        <v/>
      </c>
      <c r="Q1134" s="390" t="str">
        <f>IF(Input!AS1131="", "", Input!AS1131)</f>
        <v/>
      </c>
      <c r="R1134" s="390" t="str">
        <f>IF(Input!AT1131="", "", Input!AT1131)</f>
        <v/>
      </c>
      <c r="S1134" s="390" t="str">
        <f>IF(Input!AU1131="", "", Input!AU1131)</f>
        <v/>
      </c>
      <c r="T1134" s="701">
        <f t="shared" si="249"/>
        <v>0</v>
      </c>
      <c r="U1134" s="701">
        <f t="shared" si="250"/>
        <v>0</v>
      </c>
      <c r="V1134" s="701">
        <f t="shared" si="251"/>
        <v>0</v>
      </c>
      <c r="W1134" s="701">
        <f t="shared" si="252"/>
        <v>0</v>
      </c>
      <c r="X1134" s="701">
        <f t="shared" si="253"/>
        <v>0</v>
      </c>
      <c r="Y1134" s="701">
        <f t="shared" si="254"/>
        <v>0</v>
      </c>
      <c r="Z1134" s="701">
        <f t="shared" si="255"/>
        <v>0</v>
      </c>
      <c r="AA1134" s="701">
        <f t="shared" si="256"/>
        <v>0</v>
      </c>
      <c r="AB1134" s="701">
        <f t="shared" si="257"/>
        <v>0</v>
      </c>
      <c r="AC1134" s="701">
        <f t="shared" si="258"/>
        <v>0</v>
      </c>
      <c r="AD1134" s="701">
        <f t="shared" si="259"/>
        <v>0</v>
      </c>
      <c r="AE1134" s="700">
        <f t="shared" si="260"/>
        <v>0</v>
      </c>
      <c r="AF1134" s="701">
        <f>IF(H1134="", 0, VLOOKUP($C1134, 'Sch 10.1 Rate Design'!$B$9:$K$16, 4, FALSE))</f>
        <v>0</v>
      </c>
      <c r="AG1134" s="701">
        <f>IF(I1134="", 0, VLOOKUP($C1134, 'Sch 10.1 Rate Design'!$B$9:$K$16, 4, FALSE))</f>
        <v>0</v>
      </c>
      <c r="AH1134" s="701">
        <f>IF(J1134="", 0, VLOOKUP($C1134, 'Sch 10.1 Rate Design'!$B$9:$K$16, 4, FALSE))</f>
        <v>0</v>
      </c>
      <c r="AI1134" s="701">
        <f>IF(K1134="", 0, VLOOKUP($C1134, 'Sch 10.1 Rate Design'!$B$9:$K$16, 4, FALSE))</f>
        <v>0</v>
      </c>
      <c r="AJ1134" s="701">
        <f>IF(L1134="", 0, VLOOKUP($C1134, 'Sch 10.1 Rate Design'!$B$9:$K$16, 4, FALSE))</f>
        <v>0</v>
      </c>
      <c r="AK1134" s="701">
        <f>IF(M1134="", 0, VLOOKUP($C1134, 'Sch 10.1 Rate Design'!$B$9:$K$16, 4, FALSE))</f>
        <v>0</v>
      </c>
      <c r="AL1134" s="701">
        <f>IF(N1134="", 0, VLOOKUP($C1134, 'Sch 10.1 Rate Design'!$B$9:$K$16, 4, FALSE))</f>
        <v>0</v>
      </c>
      <c r="AM1134" s="701">
        <f>IF(O1134="", 0, VLOOKUP($C1134, 'Sch 10.1 Rate Design'!$B$9:$K$16, 4, FALSE))</f>
        <v>0</v>
      </c>
      <c r="AN1134" s="701">
        <f>IF(P1134="", 0, VLOOKUP($C1134, 'Sch 10.1 Rate Design'!$B$9:$K$16, 4, FALSE))</f>
        <v>0</v>
      </c>
      <c r="AO1134" s="701">
        <f>IF(Q1134="", 0, VLOOKUP($C1134, 'Sch 10.1 Rate Design'!$B$9:$K$16, 4, FALSE))</f>
        <v>0</v>
      </c>
      <c r="AP1134" s="701">
        <f>IF(R1134="", 0, VLOOKUP($C1134, 'Sch 10.1 Rate Design'!$B$9:$K$16, 4, FALSE))</f>
        <v>0</v>
      </c>
      <c r="AQ1134" s="700">
        <f>IF(S1134="", 0, VLOOKUP($C1134, 'Sch 10.1 Rate Design'!$B$9:$K$16, 4, FALSE))</f>
        <v>0</v>
      </c>
      <c r="AR1134" s="699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90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90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90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90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90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90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90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90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90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90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698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701">
        <f>IF(H1134="", 0, AR1134/'Sch 10.1 Rate Design'!$Z$24*VLOOKUP($C1134, 'Sch 10.1 Rate Design'!$B$9:$K$16, 6, FALSE))</f>
        <v>0</v>
      </c>
      <c r="BE1134" s="701">
        <f>IF(I1134="", 0, AS1134/'Sch 10.1 Rate Design'!$Z$24*VLOOKUP($C1134, 'Sch 10.1 Rate Design'!$B$9:$K$16, 6, FALSE))</f>
        <v>0</v>
      </c>
      <c r="BF1134" s="701">
        <f>IF(J1134="", 0, AT1134/'Sch 10.1 Rate Design'!$Z$24*VLOOKUP($C1134, 'Sch 10.1 Rate Design'!$B$9:$K$16, 6, FALSE))</f>
        <v>0</v>
      </c>
      <c r="BG1134" s="701">
        <f>IF(K1134="", 0, AU1134/'Sch 10.1 Rate Design'!$Z$24*VLOOKUP($C1134, 'Sch 10.1 Rate Design'!$B$9:$K$16, 6, FALSE))</f>
        <v>0</v>
      </c>
      <c r="BH1134" s="701">
        <f>IF(L1134="", 0, AV1134/'Sch 10.1 Rate Design'!$Z$24*VLOOKUP($C1134, 'Sch 10.1 Rate Design'!$B$9:$K$16, 6, FALSE))</f>
        <v>0</v>
      </c>
      <c r="BI1134" s="701">
        <f>IF(M1134="", 0, AW1134/'Sch 10.1 Rate Design'!$Z$24*VLOOKUP($C1134, 'Sch 10.1 Rate Design'!$B$9:$K$16, 6, FALSE))</f>
        <v>0</v>
      </c>
      <c r="BJ1134" s="701">
        <f>IF(N1134="", 0, AX1134/'Sch 10.1 Rate Design'!$Z$24*VLOOKUP($C1134, 'Sch 10.1 Rate Design'!$B$9:$K$16, 6, FALSE))</f>
        <v>0</v>
      </c>
      <c r="BK1134" s="701">
        <f>IF(O1134="", 0, AY1134/'Sch 10.1 Rate Design'!$Z$24*VLOOKUP($C1134, 'Sch 10.1 Rate Design'!$B$9:$K$16, 6, FALSE))</f>
        <v>0</v>
      </c>
      <c r="BL1134" s="701">
        <f>IF(P1134="", 0, AZ1134/'Sch 10.1 Rate Design'!$Z$24*VLOOKUP($C1134, 'Sch 10.1 Rate Design'!$B$9:$K$16, 6, FALSE))</f>
        <v>0</v>
      </c>
      <c r="BM1134" s="701">
        <f>IF(Q1134="", 0, BA1134/'Sch 10.1 Rate Design'!$Z$24*VLOOKUP($C1134, 'Sch 10.1 Rate Design'!$B$9:$K$16, 6, FALSE))</f>
        <v>0</v>
      </c>
      <c r="BN1134" s="701">
        <f>IF(R1134="", 0, BB1134/'Sch 10.1 Rate Design'!$Z$24*VLOOKUP($C1134, 'Sch 10.1 Rate Design'!$B$9:$K$16, 6, FALSE))</f>
        <v>0</v>
      </c>
      <c r="BO1134" s="700">
        <f>IF(S1134="", 0, BC1134/'Sch 10.1 Rate Design'!$Z$24*VLOOKUP($C1134, 'Sch 10.1 Rate Design'!$B$9:$K$16, 6, FALSE))</f>
        <v>0</v>
      </c>
      <c r="BP1134" s="390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90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90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90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90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90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90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90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90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90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90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698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701">
        <f>IF(H1134="", 0, BP1134/'Sch 10.1 Rate Design'!$Z$24*VLOOKUP($C1134, 'Sch 10.1 Rate Design'!$B$9:$K$16, 8, FALSE))</f>
        <v>0</v>
      </c>
      <c r="CC1134" s="701">
        <f>IF(I1134="", 0, BQ1134/'Sch 10.1 Rate Design'!$Z$24*VLOOKUP($C1134, 'Sch 10.1 Rate Design'!$B$9:$K$16, 8, FALSE))</f>
        <v>0</v>
      </c>
      <c r="CD1134" s="701">
        <f>IF(J1134="", 0, BR1134/'Sch 10.1 Rate Design'!$Z$24*VLOOKUP($C1134, 'Sch 10.1 Rate Design'!$B$9:$K$16, 8, FALSE))</f>
        <v>0</v>
      </c>
      <c r="CE1134" s="701">
        <f>IF(K1134="", 0, BS1134/'Sch 10.1 Rate Design'!$Z$24*VLOOKUP($C1134, 'Sch 10.1 Rate Design'!$B$9:$K$16, 8, FALSE))</f>
        <v>0</v>
      </c>
      <c r="CF1134" s="701">
        <f>IF(L1134="", 0, BT1134/'Sch 10.1 Rate Design'!$Z$24*VLOOKUP($C1134, 'Sch 10.1 Rate Design'!$B$9:$K$16, 8, FALSE))</f>
        <v>0</v>
      </c>
      <c r="CG1134" s="701">
        <f>IF(M1134="", 0, BU1134/'Sch 10.1 Rate Design'!$Z$24*VLOOKUP($C1134, 'Sch 10.1 Rate Design'!$B$9:$K$16, 8, FALSE))</f>
        <v>0</v>
      </c>
      <c r="CH1134" s="701">
        <f>IF(N1134="", 0, BV1134/'Sch 10.1 Rate Design'!$Z$24*VLOOKUP($C1134, 'Sch 10.1 Rate Design'!$B$9:$K$16, 8, FALSE))</f>
        <v>0</v>
      </c>
      <c r="CI1134" s="701">
        <f>IF(O1134="", 0, BW1134/'Sch 10.1 Rate Design'!$Z$24*VLOOKUP($C1134, 'Sch 10.1 Rate Design'!$B$9:$K$16, 8, FALSE))</f>
        <v>0</v>
      </c>
      <c r="CJ1134" s="701">
        <f>IF(P1134="", 0, BX1134/'Sch 10.1 Rate Design'!$Z$24*VLOOKUP($C1134, 'Sch 10.1 Rate Design'!$B$9:$K$16, 8, FALSE))</f>
        <v>0</v>
      </c>
      <c r="CK1134" s="701">
        <f>IF(Q1134="", 0, BY1134/'Sch 10.1 Rate Design'!$Z$24*VLOOKUP($C1134, 'Sch 10.1 Rate Design'!$B$9:$K$16, 8, FALSE))</f>
        <v>0</v>
      </c>
      <c r="CL1134" s="701">
        <f>IF(R1134="", 0, BZ1134/'Sch 10.1 Rate Design'!$Z$24*VLOOKUP($C1134, 'Sch 10.1 Rate Design'!$B$9:$K$16, 8, FALSE))</f>
        <v>0</v>
      </c>
      <c r="CM1134" s="700">
        <f>IF(S1134="", 0, CA1134/'Sch 10.1 Rate Design'!$Z$24*VLOOKUP($C1134, 'Sch 10.1 Rate Design'!$B$9:$K$16, 8, FALSE))</f>
        <v>0</v>
      </c>
      <c r="CN1134" s="390">
        <f>IF(H1134="",0,IF(H1134&gt;VLOOKUP($C1134,'Sch 10.1 Rate Design'!$B$9:$K$16,9,FALSE),H1134-VLOOKUP($C1134,'Sch 10.1 Rate Design'!$B$9:$K$16,9,FALSE),0))</f>
        <v>0</v>
      </c>
      <c r="CO1134" s="390">
        <f>IF(I1134="",0,IF(I1134&gt;VLOOKUP($C1134,'Sch 10.1 Rate Design'!$B$9:$K$16,9,FALSE),I1134-VLOOKUP($C1134,'Sch 10.1 Rate Design'!$B$9:$K$16,9,FALSE),0))</f>
        <v>0</v>
      </c>
      <c r="CP1134" s="390">
        <f>IF(J1134="",0,IF(J1134&gt;VLOOKUP($C1134,'Sch 10.1 Rate Design'!$B$9:$K$16,9,FALSE),J1134-VLOOKUP($C1134,'Sch 10.1 Rate Design'!$B$9:$K$16,9,FALSE),0))</f>
        <v>0</v>
      </c>
      <c r="CQ1134" s="390">
        <f>IF(K1134="",0,IF(K1134&gt;VLOOKUP($C1134,'Sch 10.1 Rate Design'!$B$9:$K$16,9,FALSE),K1134-VLOOKUP($C1134,'Sch 10.1 Rate Design'!$B$9:$K$16,9,FALSE),0))</f>
        <v>0</v>
      </c>
      <c r="CR1134" s="390">
        <f>IF(L1134="",0,IF(L1134&gt;VLOOKUP($C1134,'Sch 10.1 Rate Design'!$B$9:$K$16,9,FALSE),L1134-VLOOKUP($C1134,'Sch 10.1 Rate Design'!$B$9:$K$16,9,FALSE),0))</f>
        <v>0</v>
      </c>
      <c r="CS1134" s="390">
        <f>IF(M1134="",0,IF(M1134&gt;VLOOKUP($C1134,'Sch 10.1 Rate Design'!$B$9:$K$16,9,FALSE),M1134-VLOOKUP($C1134,'Sch 10.1 Rate Design'!$B$9:$K$16,9,FALSE),0))</f>
        <v>0</v>
      </c>
      <c r="CT1134" s="390">
        <f>IF(N1134="",0,IF(N1134&gt;VLOOKUP($C1134,'Sch 10.1 Rate Design'!$B$9:$K$16,9,FALSE),N1134-VLOOKUP($C1134,'Sch 10.1 Rate Design'!$B$9:$K$16,9,FALSE),0))</f>
        <v>0</v>
      </c>
      <c r="CU1134" s="390">
        <f>IF(O1134="",0,IF(O1134&gt;VLOOKUP($C1134,'Sch 10.1 Rate Design'!$B$9:$K$16,9,FALSE),O1134-VLOOKUP($C1134,'Sch 10.1 Rate Design'!$B$9:$K$16,9,FALSE),0))</f>
        <v>0</v>
      </c>
      <c r="CV1134" s="390">
        <f>IF(P1134="",0,IF(P1134&gt;VLOOKUP($C1134,'Sch 10.1 Rate Design'!$B$9:$K$16,9,FALSE),P1134-VLOOKUP($C1134,'Sch 10.1 Rate Design'!$B$9:$K$16,9,FALSE),0))</f>
        <v>0</v>
      </c>
      <c r="CW1134" s="390">
        <f>IF(Q1134="",0,IF(Q1134&gt;VLOOKUP($C1134,'Sch 10.1 Rate Design'!$B$9:$K$16,9,FALSE),Q1134-VLOOKUP($C1134,'Sch 10.1 Rate Design'!$B$9:$K$16,9,FALSE),0))</f>
        <v>0</v>
      </c>
      <c r="CX1134" s="390">
        <f>IF(R1134="",0,IF(R1134&gt;VLOOKUP($C1134,'Sch 10.1 Rate Design'!$B$9:$K$16,9,FALSE),R1134-VLOOKUP($C1134,'Sch 10.1 Rate Design'!$B$9:$K$16,9,FALSE),0))</f>
        <v>0</v>
      </c>
      <c r="CY1134" s="698">
        <f>IF(S1134="",0,IF(S1134&gt;VLOOKUP($C1134,'Sch 10.1 Rate Design'!$B$9:$K$16,9,FALSE),S1134-VLOOKUP($C1134,'Sch 10.1 Rate Design'!$B$9:$K$16,9,FALSE),0))</f>
        <v>0</v>
      </c>
      <c r="CZ1134" s="701">
        <f>IF(H1134="", 0, CN1134/'Sch 10.1 Rate Design'!$Z$24*VLOOKUP($C1134, 'Sch 10.1 Rate Design'!$B$9:$K$16, 10, FALSE))</f>
        <v>0</v>
      </c>
      <c r="DA1134" s="701">
        <f>IF(I1134="", 0, CO1134/'Sch 10.1 Rate Design'!$Z$24*VLOOKUP($C1134, 'Sch 10.1 Rate Design'!$B$9:$K$16, 10, FALSE))</f>
        <v>0</v>
      </c>
      <c r="DB1134" s="701">
        <f>IF(J1134="", 0, CP1134/'Sch 10.1 Rate Design'!$Z$24*VLOOKUP($C1134, 'Sch 10.1 Rate Design'!$B$9:$K$16, 10, FALSE))</f>
        <v>0</v>
      </c>
      <c r="DC1134" s="701">
        <f>IF(K1134="", 0, CQ1134/'Sch 10.1 Rate Design'!$Z$24*VLOOKUP($C1134, 'Sch 10.1 Rate Design'!$B$9:$K$16, 10, FALSE))</f>
        <v>0</v>
      </c>
      <c r="DD1134" s="701">
        <f>IF(L1134="", 0, CR1134/'Sch 10.1 Rate Design'!$Z$24*VLOOKUP($C1134, 'Sch 10.1 Rate Design'!$B$9:$K$16, 10, FALSE))</f>
        <v>0</v>
      </c>
      <c r="DE1134" s="701">
        <f>IF(M1134="", 0, CS1134/'Sch 10.1 Rate Design'!$Z$24*VLOOKUP($C1134, 'Sch 10.1 Rate Design'!$B$9:$K$16, 10, FALSE))</f>
        <v>0</v>
      </c>
      <c r="DF1134" s="701">
        <f>IF(N1134="", 0, CT1134/'Sch 10.1 Rate Design'!$Z$24*VLOOKUP($C1134, 'Sch 10.1 Rate Design'!$B$9:$K$16, 10, FALSE))</f>
        <v>0</v>
      </c>
      <c r="DG1134" s="701">
        <f>IF(O1134="", 0, CU1134/'Sch 10.1 Rate Design'!$Z$24*VLOOKUP($C1134, 'Sch 10.1 Rate Design'!$B$9:$K$16, 10, FALSE))</f>
        <v>0</v>
      </c>
      <c r="DH1134" s="701">
        <f>IF(P1134="", 0, CV1134/'Sch 10.1 Rate Design'!$Z$24*VLOOKUP($C1134, 'Sch 10.1 Rate Design'!$B$9:$K$16, 10, FALSE))</f>
        <v>0</v>
      </c>
      <c r="DI1134" s="701">
        <f>IF(Q1134="", 0, CW1134/'Sch 10.1 Rate Design'!$Z$24*VLOOKUP($C1134, 'Sch 10.1 Rate Design'!$B$9:$K$16, 10, FALSE))</f>
        <v>0</v>
      </c>
      <c r="DJ1134" s="701">
        <f>IF(R1134="", 0, CX1134/'Sch 10.1 Rate Design'!$Z$24*VLOOKUP($C1134, 'Sch 10.1 Rate Design'!$B$9:$K$16, 10, FALSE))</f>
        <v>0</v>
      </c>
      <c r="DK1134" s="700">
        <f>IF(S1134="", 0, CY1134/'Sch 10.1 Rate Design'!$Z$24*VLOOKUP($C1134, 'Sch 10.1 Rate Design'!$B$9:$K$16, 10, FALSE))</f>
        <v>0</v>
      </c>
      <c r="DL1134" s="699">
        <f>IF(H1134="", 0, VLOOKUP($C1134, 'Sch 10.1 Rate Design'!$B$9:$K$16, 3, FALSE))</f>
        <v>0</v>
      </c>
      <c r="DM1134" s="390">
        <f>IF(I1134="", 0, VLOOKUP($C1134, 'Sch 10.1 Rate Design'!$B$9:$K$16, 3, FALSE))</f>
        <v>0</v>
      </c>
      <c r="DN1134" s="390">
        <f>IF(J1134="", 0, VLOOKUP($C1134, 'Sch 10.1 Rate Design'!$B$9:$K$16, 3, FALSE))</f>
        <v>0</v>
      </c>
      <c r="DO1134" s="390">
        <f>IF(K1134="", 0, VLOOKUP($C1134, 'Sch 10.1 Rate Design'!$B$9:$K$16, 3, FALSE))</f>
        <v>0</v>
      </c>
      <c r="DP1134" s="390">
        <f>IF(L1134="", 0, VLOOKUP($C1134, 'Sch 10.1 Rate Design'!$B$9:$K$16, 3, FALSE))</f>
        <v>0</v>
      </c>
      <c r="DQ1134" s="390">
        <f>IF(M1134="", 0, VLOOKUP($C1134, 'Sch 10.1 Rate Design'!$B$9:$K$16, 3, FALSE))</f>
        <v>0</v>
      </c>
      <c r="DR1134" s="390">
        <f>IF(N1134="", 0, VLOOKUP($C1134, 'Sch 10.1 Rate Design'!$B$9:$K$16, 3, FALSE))</f>
        <v>0</v>
      </c>
      <c r="DS1134" s="390">
        <f>IF(O1134="", 0, VLOOKUP($C1134, 'Sch 10.1 Rate Design'!$B$9:$K$16, 3, FALSE))</f>
        <v>0</v>
      </c>
      <c r="DT1134" s="390">
        <f>IF(P1134="", 0, VLOOKUP($C1134, 'Sch 10.1 Rate Design'!$B$9:$K$16, 3, FALSE))</f>
        <v>0</v>
      </c>
      <c r="DU1134" s="390">
        <f>IF(Q1134="", 0, VLOOKUP($C1134, 'Sch 10.1 Rate Design'!$B$9:$K$16, 3, FALSE))</f>
        <v>0</v>
      </c>
      <c r="DV1134" s="390">
        <f>IF(R1134="", 0, VLOOKUP($C1134, 'Sch 10.1 Rate Design'!$B$9:$K$16, 3, FALSE))</f>
        <v>0</v>
      </c>
      <c r="DW1134" s="698">
        <f>IF(S1134="", 0, VLOOKUP($C1134, 'Sch 10.1 Rate Design'!$B$9:$K$16, 3, FALSE))</f>
        <v>0</v>
      </c>
      <c r="DX1134" s="390"/>
      <c r="DY1134" s="390"/>
      <c r="DZ1134" s="390"/>
      <c r="EA1134" s="390"/>
      <c r="EB1134" s="390"/>
      <c r="EC1134" s="390"/>
      <c r="ED1134" s="390"/>
      <c r="EE1134" s="390"/>
      <c r="EF1134" s="390"/>
      <c r="EG1134" s="390"/>
      <c r="EH1134" s="390"/>
      <c r="EI1134" s="390"/>
      <c r="EJ1134" s="390"/>
    </row>
    <row r="1135" spans="1:140" x14ac:dyDescent="0.3">
      <c r="A1135" s="984">
        <f>Input!AH1132</f>
        <v>0</v>
      </c>
      <c r="B1135" s="390">
        <v>1125</v>
      </c>
      <c r="C1135" s="684">
        <f>Input!AI1132</f>
        <v>0.625</v>
      </c>
      <c r="D1135" s="702">
        <f t="shared" si="261"/>
        <v>0</v>
      </c>
      <c r="E1135" s="702">
        <f>IF('Sch 10.1 Rate Design'!$AB$24="Monthly", AVERAGE(T1135,U1135,V1135,W1135,X1135,Y1135,Z1135,AA1135,AB1135,AC1135,AD1135,AE1135), AVERAGE(T1135,V1135,X1135,Z1135,AB1135,AD1135))</f>
        <v>0</v>
      </c>
      <c r="F1135" s="390">
        <f t="shared" si="248"/>
        <v>0</v>
      </c>
      <c r="G1135" s="698" t="e">
        <f>IF('Sch 10.1 Rate Design'!$AB$24="Monthly", AVERAGE(H1135,I1135,J1135,K1135,L1135,M1135,N1135,O1135,P1135,Q1135,R1135,S1135), AVERAGE(H1135,J1135,L1135,N1135,P1135,R1135))</f>
        <v>#DIV/0!</v>
      </c>
      <c r="H1135" s="390" t="str">
        <f>IF(Input!AJ1132="", "", Input!AJ1132)</f>
        <v/>
      </c>
      <c r="I1135" s="390" t="str">
        <f>IF(Input!AK1132="", "", Input!AK1132)</f>
        <v/>
      </c>
      <c r="J1135" s="390" t="str">
        <f>IF(Input!AL1132="", "", Input!AL1132)</f>
        <v/>
      </c>
      <c r="K1135" s="390" t="str">
        <f>IF(Input!AM1132="", "", Input!AM1132)</f>
        <v/>
      </c>
      <c r="L1135" s="390" t="str">
        <f>IF(Input!AN1132="", "", Input!AN1132)</f>
        <v/>
      </c>
      <c r="M1135" s="390" t="str">
        <f>IF(Input!AO1132="", "", Input!AO1132)</f>
        <v/>
      </c>
      <c r="N1135" s="390" t="str">
        <f>IF(Input!AP1132="", "", Input!AP1132)</f>
        <v/>
      </c>
      <c r="O1135" s="390" t="str">
        <f>IF(Input!AQ1132="", "", Input!AQ1132)</f>
        <v/>
      </c>
      <c r="P1135" s="390" t="str">
        <f>IF(Input!AR1132="", "", Input!AR1132)</f>
        <v/>
      </c>
      <c r="Q1135" s="390" t="str">
        <f>IF(Input!AS1132="", "", Input!AS1132)</f>
        <v/>
      </c>
      <c r="R1135" s="390" t="str">
        <f>IF(Input!AT1132="", "", Input!AT1132)</f>
        <v/>
      </c>
      <c r="S1135" s="390" t="str">
        <f>IF(Input!AU1132="", "", Input!AU1132)</f>
        <v/>
      </c>
      <c r="T1135" s="701">
        <f t="shared" si="249"/>
        <v>0</v>
      </c>
      <c r="U1135" s="701">
        <f t="shared" si="250"/>
        <v>0</v>
      </c>
      <c r="V1135" s="701">
        <f t="shared" si="251"/>
        <v>0</v>
      </c>
      <c r="W1135" s="701">
        <f t="shared" si="252"/>
        <v>0</v>
      </c>
      <c r="X1135" s="701">
        <f t="shared" si="253"/>
        <v>0</v>
      </c>
      <c r="Y1135" s="701">
        <f t="shared" si="254"/>
        <v>0</v>
      </c>
      <c r="Z1135" s="701">
        <f t="shared" si="255"/>
        <v>0</v>
      </c>
      <c r="AA1135" s="701">
        <f t="shared" si="256"/>
        <v>0</v>
      </c>
      <c r="AB1135" s="701">
        <f t="shared" si="257"/>
        <v>0</v>
      </c>
      <c r="AC1135" s="701">
        <f t="shared" si="258"/>
        <v>0</v>
      </c>
      <c r="AD1135" s="701">
        <f t="shared" si="259"/>
        <v>0</v>
      </c>
      <c r="AE1135" s="700">
        <f t="shared" si="260"/>
        <v>0</v>
      </c>
      <c r="AF1135" s="701">
        <f>IF(H1135="", 0, VLOOKUP($C1135, 'Sch 10.1 Rate Design'!$B$9:$K$16, 4, FALSE))</f>
        <v>0</v>
      </c>
      <c r="AG1135" s="701">
        <f>IF(I1135="", 0, VLOOKUP($C1135, 'Sch 10.1 Rate Design'!$B$9:$K$16, 4, FALSE))</f>
        <v>0</v>
      </c>
      <c r="AH1135" s="701">
        <f>IF(J1135="", 0, VLOOKUP($C1135, 'Sch 10.1 Rate Design'!$B$9:$K$16, 4, FALSE))</f>
        <v>0</v>
      </c>
      <c r="AI1135" s="701">
        <f>IF(K1135="", 0, VLOOKUP($C1135, 'Sch 10.1 Rate Design'!$B$9:$K$16, 4, FALSE))</f>
        <v>0</v>
      </c>
      <c r="AJ1135" s="701">
        <f>IF(L1135="", 0, VLOOKUP($C1135, 'Sch 10.1 Rate Design'!$B$9:$K$16, 4, FALSE))</f>
        <v>0</v>
      </c>
      <c r="AK1135" s="701">
        <f>IF(M1135="", 0, VLOOKUP($C1135, 'Sch 10.1 Rate Design'!$B$9:$K$16, 4, FALSE))</f>
        <v>0</v>
      </c>
      <c r="AL1135" s="701">
        <f>IF(N1135="", 0, VLOOKUP($C1135, 'Sch 10.1 Rate Design'!$B$9:$K$16, 4, FALSE))</f>
        <v>0</v>
      </c>
      <c r="AM1135" s="701">
        <f>IF(O1135="", 0, VLOOKUP($C1135, 'Sch 10.1 Rate Design'!$B$9:$K$16, 4, FALSE))</f>
        <v>0</v>
      </c>
      <c r="AN1135" s="701">
        <f>IF(P1135="", 0, VLOOKUP($C1135, 'Sch 10.1 Rate Design'!$B$9:$K$16, 4, FALSE))</f>
        <v>0</v>
      </c>
      <c r="AO1135" s="701">
        <f>IF(Q1135="", 0, VLOOKUP($C1135, 'Sch 10.1 Rate Design'!$B$9:$K$16, 4, FALSE))</f>
        <v>0</v>
      </c>
      <c r="AP1135" s="701">
        <f>IF(R1135="", 0, VLOOKUP($C1135, 'Sch 10.1 Rate Design'!$B$9:$K$16, 4, FALSE))</f>
        <v>0</v>
      </c>
      <c r="AQ1135" s="700">
        <f>IF(S1135="", 0, VLOOKUP($C1135, 'Sch 10.1 Rate Design'!$B$9:$K$16, 4, FALSE))</f>
        <v>0</v>
      </c>
      <c r="AR1135" s="699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90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90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90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90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90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90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90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90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90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90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698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701">
        <f>IF(H1135="", 0, AR1135/'Sch 10.1 Rate Design'!$Z$24*VLOOKUP($C1135, 'Sch 10.1 Rate Design'!$B$9:$K$16, 6, FALSE))</f>
        <v>0</v>
      </c>
      <c r="BE1135" s="701">
        <f>IF(I1135="", 0, AS1135/'Sch 10.1 Rate Design'!$Z$24*VLOOKUP($C1135, 'Sch 10.1 Rate Design'!$B$9:$K$16, 6, FALSE))</f>
        <v>0</v>
      </c>
      <c r="BF1135" s="701">
        <f>IF(J1135="", 0, AT1135/'Sch 10.1 Rate Design'!$Z$24*VLOOKUP($C1135, 'Sch 10.1 Rate Design'!$B$9:$K$16, 6, FALSE))</f>
        <v>0</v>
      </c>
      <c r="BG1135" s="701">
        <f>IF(K1135="", 0, AU1135/'Sch 10.1 Rate Design'!$Z$24*VLOOKUP($C1135, 'Sch 10.1 Rate Design'!$B$9:$K$16, 6, FALSE))</f>
        <v>0</v>
      </c>
      <c r="BH1135" s="701">
        <f>IF(L1135="", 0, AV1135/'Sch 10.1 Rate Design'!$Z$24*VLOOKUP($C1135, 'Sch 10.1 Rate Design'!$B$9:$K$16, 6, FALSE))</f>
        <v>0</v>
      </c>
      <c r="BI1135" s="701">
        <f>IF(M1135="", 0, AW1135/'Sch 10.1 Rate Design'!$Z$24*VLOOKUP($C1135, 'Sch 10.1 Rate Design'!$B$9:$K$16, 6, FALSE))</f>
        <v>0</v>
      </c>
      <c r="BJ1135" s="701">
        <f>IF(N1135="", 0, AX1135/'Sch 10.1 Rate Design'!$Z$24*VLOOKUP($C1135, 'Sch 10.1 Rate Design'!$B$9:$K$16, 6, FALSE))</f>
        <v>0</v>
      </c>
      <c r="BK1135" s="701">
        <f>IF(O1135="", 0, AY1135/'Sch 10.1 Rate Design'!$Z$24*VLOOKUP($C1135, 'Sch 10.1 Rate Design'!$B$9:$K$16, 6, FALSE))</f>
        <v>0</v>
      </c>
      <c r="BL1135" s="701">
        <f>IF(P1135="", 0, AZ1135/'Sch 10.1 Rate Design'!$Z$24*VLOOKUP($C1135, 'Sch 10.1 Rate Design'!$B$9:$K$16, 6, FALSE))</f>
        <v>0</v>
      </c>
      <c r="BM1135" s="701">
        <f>IF(Q1135="", 0, BA1135/'Sch 10.1 Rate Design'!$Z$24*VLOOKUP($C1135, 'Sch 10.1 Rate Design'!$B$9:$K$16, 6, FALSE))</f>
        <v>0</v>
      </c>
      <c r="BN1135" s="701">
        <f>IF(R1135="", 0, BB1135/'Sch 10.1 Rate Design'!$Z$24*VLOOKUP($C1135, 'Sch 10.1 Rate Design'!$B$9:$K$16, 6, FALSE))</f>
        <v>0</v>
      </c>
      <c r="BO1135" s="700">
        <f>IF(S1135="", 0, BC1135/'Sch 10.1 Rate Design'!$Z$24*VLOOKUP($C1135, 'Sch 10.1 Rate Design'!$B$9:$K$16, 6, FALSE))</f>
        <v>0</v>
      </c>
      <c r="BP1135" s="390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90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90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90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90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90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90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90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90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90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90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698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701">
        <f>IF(H1135="", 0, BP1135/'Sch 10.1 Rate Design'!$Z$24*VLOOKUP($C1135, 'Sch 10.1 Rate Design'!$B$9:$K$16, 8, FALSE))</f>
        <v>0</v>
      </c>
      <c r="CC1135" s="701">
        <f>IF(I1135="", 0, BQ1135/'Sch 10.1 Rate Design'!$Z$24*VLOOKUP($C1135, 'Sch 10.1 Rate Design'!$B$9:$K$16, 8, FALSE))</f>
        <v>0</v>
      </c>
      <c r="CD1135" s="701">
        <f>IF(J1135="", 0, BR1135/'Sch 10.1 Rate Design'!$Z$24*VLOOKUP($C1135, 'Sch 10.1 Rate Design'!$B$9:$K$16, 8, FALSE))</f>
        <v>0</v>
      </c>
      <c r="CE1135" s="701">
        <f>IF(K1135="", 0, BS1135/'Sch 10.1 Rate Design'!$Z$24*VLOOKUP($C1135, 'Sch 10.1 Rate Design'!$B$9:$K$16, 8, FALSE))</f>
        <v>0</v>
      </c>
      <c r="CF1135" s="701">
        <f>IF(L1135="", 0, BT1135/'Sch 10.1 Rate Design'!$Z$24*VLOOKUP($C1135, 'Sch 10.1 Rate Design'!$B$9:$K$16, 8, FALSE))</f>
        <v>0</v>
      </c>
      <c r="CG1135" s="701">
        <f>IF(M1135="", 0, BU1135/'Sch 10.1 Rate Design'!$Z$24*VLOOKUP($C1135, 'Sch 10.1 Rate Design'!$B$9:$K$16, 8, FALSE))</f>
        <v>0</v>
      </c>
      <c r="CH1135" s="701">
        <f>IF(N1135="", 0, BV1135/'Sch 10.1 Rate Design'!$Z$24*VLOOKUP($C1135, 'Sch 10.1 Rate Design'!$B$9:$K$16, 8, FALSE))</f>
        <v>0</v>
      </c>
      <c r="CI1135" s="701">
        <f>IF(O1135="", 0, BW1135/'Sch 10.1 Rate Design'!$Z$24*VLOOKUP($C1135, 'Sch 10.1 Rate Design'!$B$9:$K$16, 8, FALSE))</f>
        <v>0</v>
      </c>
      <c r="CJ1135" s="701">
        <f>IF(P1135="", 0, BX1135/'Sch 10.1 Rate Design'!$Z$24*VLOOKUP($C1135, 'Sch 10.1 Rate Design'!$B$9:$K$16, 8, FALSE))</f>
        <v>0</v>
      </c>
      <c r="CK1135" s="701">
        <f>IF(Q1135="", 0, BY1135/'Sch 10.1 Rate Design'!$Z$24*VLOOKUP($C1135, 'Sch 10.1 Rate Design'!$B$9:$K$16, 8, FALSE))</f>
        <v>0</v>
      </c>
      <c r="CL1135" s="701">
        <f>IF(R1135="", 0, BZ1135/'Sch 10.1 Rate Design'!$Z$24*VLOOKUP($C1135, 'Sch 10.1 Rate Design'!$B$9:$K$16, 8, FALSE))</f>
        <v>0</v>
      </c>
      <c r="CM1135" s="700">
        <f>IF(S1135="", 0, CA1135/'Sch 10.1 Rate Design'!$Z$24*VLOOKUP($C1135, 'Sch 10.1 Rate Design'!$B$9:$K$16, 8, FALSE))</f>
        <v>0</v>
      </c>
      <c r="CN1135" s="390">
        <f>IF(H1135="",0,IF(H1135&gt;VLOOKUP($C1135,'Sch 10.1 Rate Design'!$B$9:$K$16,9,FALSE),H1135-VLOOKUP($C1135,'Sch 10.1 Rate Design'!$B$9:$K$16,9,FALSE),0))</f>
        <v>0</v>
      </c>
      <c r="CO1135" s="390">
        <f>IF(I1135="",0,IF(I1135&gt;VLOOKUP($C1135,'Sch 10.1 Rate Design'!$B$9:$K$16,9,FALSE),I1135-VLOOKUP($C1135,'Sch 10.1 Rate Design'!$B$9:$K$16,9,FALSE),0))</f>
        <v>0</v>
      </c>
      <c r="CP1135" s="390">
        <f>IF(J1135="",0,IF(J1135&gt;VLOOKUP($C1135,'Sch 10.1 Rate Design'!$B$9:$K$16,9,FALSE),J1135-VLOOKUP($C1135,'Sch 10.1 Rate Design'!$B$9:$K$16,9,FALSE),0))</f>
        <v>0</v>
      </c>
      <c r="CQ1135" s="390">
        <f>IF(K1135="",0,IF(K1135&gt;VLOOKUP($C1135,'Sch 10.1 Rate Design'!$B$9:$K$16,9,FALSE),K1135-VLOOKUP($C1135,'Sch 10.1 Rate Design'!$B$9:$K$16,9,FALSE),0))</f>
        <v>0</v>
      </c>
      <c r="CR1135" s="390">
        <f>IF(L1135="",0,IF(L1135&gt;VLOOKUP($C1135,'Sch 10.1 Rate Design'!$B$9:$K$16,9,FALSE),L1135-VLOOKUP($C1135,'Sch 10.1 Rate Design'!$B$9:$K$16,9,FALSE),0))</f>
        <v>0</v>
      </c>
      <c r="CS1135" s="390">
        <f>IF(M1135="",0,IF(M1135&gt;VLOOKUP($C1135,'Sch 10.1 Rate Design'!$B$9:$K$16,9,FALSE),M1135-VLOOKUP($C1135,'Sch 10.1 Rate Design'!$B$9:$K$16,9,FALSE),0))</f>
        <v>0</v>
      </c>
      <c r="CT1135" s="390">
        <f>IF(N1135="",0,IF(N1135&gt;VLOOKUP($C1135,'Sch 10.1 Rate Design'!$B$9:$K$16,9,FALSE),N1135-VLOOKUP($C1135,'Sch 10.1 Rate Design'!$B$9:$K$16,9,FALSE),0))</f>
        <v>0</v>
      </c>
      <c r="CU1135" s="390">
        <f>IF(O1135="",0,IF(O1135&gt;VLOOKUP($C1135,'Sch 10.1 Rate Design'!$B$9:$K$16,9,FALSE),O1135-VLOOKUP($C1135,'Sch 10.1 Rate Design'!$B$9:$K$16,9,FALSE),0))</f>
        <v>0</v>
      </c>
      <c r="CV1135" s="390">
        <f>IF(P1135="",0,IF(P1135&gt;VLOOKUP($C1135,'Sch 10.1 Rate Design'!$B$9:$K$16,9,FALSE),P1135-VLOOKUP($C1135,'Sch 10.1 Rate Design'!$B$9:$K$16,9,FALSE),0))</f>
        <v>0</v>
      </c>
      <c r="CW1135" s="390">
        <f>IF(Q1135="",0,IF(Q1135&gt;VLOOKUP($C1135,'Sch 10.1 Rate Design'!$B$9:$K$16,9,FALSE),Q1135-VLOOKUP($C1135,'Sch 10.1 Rate Design'!$B$9:$K$16,9,FALSE),0))</f>
        <v>0</v>
      </c>
      <c r="CX1135" s="390">
        <f>IF(R1135="",0,IF(R1135&gt;VLOOKUP($C1135,'Sch 10.1 Rate Design'!$B$9:$K$16,9,FALSE),R1135-VLOOKUP($C1135,'Sch 10.1 Rate Design'!$B$9:$K$16,9,FALSE),0))</f>
        <v>0</v>
      </c>
      <c r="CY1135" s="698">
        <f>IF(S1135="",0,IF(S1135&gt;VLOOKUP($C1135,'Sch 10.1 Rate Design'!$B$9:$K$16,9,FALSE),S1135-VLOOKUP($C1135,'Sch 10.1 Rate Design'!$B$9:$K$16,9,FALSE),0))</f>
        <v>0</v>
      </c>
      <c r="CZ1135" s="701">
        <f>IF(H1135="", 0, CN1135/'Sch 10.1 Rate Design'!$Z$24*VLOOKUP($C1135, 'Sch 10.1 Rate Design'!$B$9:$K$16, 10, FALSE))</f>
        <v>0</v>
      </c>
      <c r="DA1135" s="701">
        <f>IF(I1135="", 0, CO1135/'Sch 10.1 Rate Design'!$Z$24*VLOOKUP($C1135, 'Sch 10.1 Rate Design'!$B$9:$K$16, 10, FALSE))</f>
        <v>0</v>
      </c>
      <c r="DB1135" s="701">
        <f>IF(J1135="", 0, CP1135/'Sch 10.1 Rate Design'!$Z$24*VLOOKUP($C1135, 'Sch 10.1 Rate Design'!$B$9:$K$16, 10, FALSE))</f>
        <v>0</v>
      </c>
      <c r="DC1135" s="701">
        <f>IF(K1135="", 0, CQ1135/'Sch 10.1 Rate Design'!$Z$24*VLOOKUP($C1135, 'Sch 10.1 Rate Design'!$B$9:$K$16, 10, FALSE))</f>
        <v>0</v>
      </c>
      <c r="DD1135" s="701">
        <f>IF(L1135="", 0, CR1135/'Sch 10.1 Rate Design'!$Z$24*VLOOKUP($C1135, 'Sch 10.1 Rate Design'!$B$9:$K$16, 10, FALSE))</f>
        <v>0</v>
      </c>
      <c r="DE1135" s="701">
        <f>IF(M1135="", 0, CS1135/'Sch 10.1 Rate Design'!$Z$24*VLOOKUP($C1135, 'Sch 10.1 Rate Design'!$B$9:$K$16, 10, FALSE))</f>
        <v>0</v>
      </c>
      <c r="DF1135" s="701">
        <f>IF(N1135="", 0, CT1135/'Sch 10.1 Rate Design'!$Z$24*VLOOKUP($C1135, 'Sch 10.1 Rate Design'!$B$9:$K$16, 10, FALSE))</f>
        <v>0</v>
      </c>
      <c r="DG1135" s="701">
        <f>IF(O1135="", 0, CU1135/'Sch 10.1 Rate Design'!$Z$24*VLOOKUP($C1135, 'Sch 10.1 Rate Design'!$B$9:$K$16, 10, FALSE))</f>
        <v>0</v>
      </c>
      <c r="DH1135" s="701">
        <f>IF(P1135="", 0, CV1135/'Sch 10.1 Rate Design'!$Z$24*VLOOKUP($C1135, 'Sch 10.1 Rate Design'!$B$9:$K$16, 10, FALSE))</f>
        <v>0</v>
      </c>
      <c r="DI1135" s="701">
        <f>IF(Q1135="", 0, CW1135/'Sch 10.1 Rate Design'!$Z$24*VLOOKUP($C1135, 'Sch 10.1 Rate Design'!$B$9:$K$16, 10, FALSE))</f>
        <v>0</v>
      </c>
      <c r="DJ1135" s="701">
        <f>IF(R1135="", 0, CX1135/'Sch 10.1 Rate Design'!$Z$24*VLOOKUP($C1135, 'Sch 10.1 Rate Design'!$B$9:$K$16, 10, FALSE))</f>
        <v>0</v>
      </c>
      <c r="DK1135" s="700">
        <f>IF(S1135="", 0, CY1135/'Sch 10.1 Rate Design'!$Z$24*VLOOKUP($C1135, 'Sch 10.1 Rate Design'!$B$9:$K$16, 10, FALSE))</f>
        <v>0</v>
      </c>
      <c r="DL1135" s="699">
        <f>IF(H1135="", 0, VLOOKUP($C1135, 'Sch 10.1 Rate Design'!$B$9:$K$16, 3, FALSE))</f>
        <v>0</v>
      </c>
      <c r="DM1135" s="390">
        <f>IF(I1135="", 0, VLOOKUP($C1135, 'Sch 10.1 Rate Design'!$B$9:$K$16, 3, FALSE))</f>
        <v>0</v>
      </c>
      <c r="DN1135" s="390">
        <f>IF(J1135="", 0, VLOOKUP($C1135, 'Sch 10.1 Rate Design'!$B$9:$K$16, 3, FALSE))</f>
        <v>0</v>
      </c>
      <c r="DO1135" s="390">
        <f>IF(K1135="", 0, VLOOKUP($C1135, 'Sch 10.1 Rate Design'!$B$9:$K$16, 3, FALSE))</f>
        <v>0</v>
      </c>
      <c r="DP1135" s="390">
        <f>IF(L1135="", 0, VLOOKUP($C1135, 'Sch 10.1 Rate Design'!$B$9:$K$16, 3, FALSE))</f>
        <v>0</v>
      </c>
      <c r="DQ1135" s="390">
        <f>IF(M1135="", 0, VLOOKUP($C1135, 'Sch 10.1 Rate Design'!$B$9:$K$16, 3, FALSE))</f>
        <v>0</v>
      </c>
      <c r="DR1135" s="390">
        <f>IF(N1135="", 0, VLOOKUP($C1135, 'Sch 10.1 Rate Design'!$B$9:$K$16, 3, FALSE))</f>
        <v>0</v>
      </c>
      <c r="DS1135" s="390">
        <f>IF(O1135="", 0, VLOOKUP($C1135, 'Sch 10.1 Rate Design'!$B$9:$K$16, 3, FALSE))</f>
        <v>0</v>
      </c>
      <c r="DT1135" s="390">
        <f>IF(P1135="", 0, VLOOKUP($C1135, 'Sch 10.1 Rate Design'!$B$9:$K$16, 3, FALSE))</f>
        <v>0</v>
      </c>
      <c r="DU1135" s="390">
        <f>IF(Q1135="", 0, VLOOKUP($C1135, 'Sch 10.1 Rate Design'!$B$9:$K$16, 3, FALSE))</f>
        <v>0</v>
      </c>
      <c r="DV1135" s="390">
        <f>IF(R1135="", 0, VLOOKUP($C1135, 'Sch 10.1 Rate Design'!$B$9:$K$16, 3, FALSE))</f>
        <v>0</v>
      </c>
      <c r="DW1135" s="698">
        <f>IF(S1135="", 0, VLOOKUP($C1135, 'Sch 10.1 Rate Design'!$B$9:$K$16, 3, FALSE))</f>
        <v>0</v>
      </c>
      <c r="DX1135" s="390"/>
      <c r="DY1135" s="390"/>
      <c r="DZ1135" s="390"/>
      <c r="EA1135" s="390"/>
      <c r="EB1135" s="390"/>
      <c r="EC1135" s="390"/>
      <c r="ED1135" s="390"/>
      <c r="EE1135" s="390"/>
      <c r="EF1135" s="390"/>
      <c r="EG1135" s="390"/>
      <c r="EH1135" s="390"/>
      <c r="EI1135" s="390"/>
      <c r="EJ1135" s="390"/>
    </row>
    <row r="1136" spans="1:140" x14ac:dyDescent="0.3">
      <c r="A1136" s="984">
        <f>Input!AH1133</f>
        <v>0</v>
      </c>
      <c r="B1136" s="390">
        <v>1126</v>
      </c>
      <c r="C1136" s="684">
        <f>Input!AI1133</f>
        <v>0.625</v>
      </c>
      <c r="D1136" s="702">
        <f t="shared" si="261"/>
        <v>0</v>
      </c>
      <c r="E1136" s="702">
        <f>IF('Sch 10.1 Rate Design'!$AB$24="Monthly", AVERAGE(T1136,U1136,V1136,W1136,X1136,Y1136,Z1136,AA1136,AB1136,AC1136,AD1136,AE1136), AVERAGE(T1136,V1136,X1136,Z1136,AB1136,AD1136))</f>
        <v>0</v>
      </c>
      <c r="F1136" s="390">
        <f t="shared" si="248"/>
        <v>0</v>
      </c>
      <c r="G1136" s="698" t="e">
        <f>IF('Sch 10.1 Rate Design'!$AB$24="Monthly", AVERAGE(H1136,I1136,J1136,K1136,L1136,M1136,N1136,O1136,P1136,Q1136,R1136,S1136), AVERAGE(H1136,J1136,L1136,N1136,P1136,R1136))</f>
        <v>#DIV/0!</v>
      </c>
      <c r="H1136" s="390" t="str">
        <f>IF(Input!AJ1133="", "", Input!AJ1133)</f>
        <v/>
      </c>
      <c r="I1136" s="390" t="str">
        <f>IF(Input!AK1133="", "", Input!AK1133)</f>
        <v/>
      </c>
      <c r="J1136" s="390" t="str">
        <f>IF(Input!AL1133="", "", Input!AL1133)</f>
        <v/>
      </c>
      <c r="K1136" s="390" t="str">
        <f>IF(Input!AM1133="", "", Input!AM1133)</f>
        <v/>
      </c>
      <c r="L1136" s="390" t="str">
        <f>IF(Input!AN1133="", "", Input!AN1133)</f>
        <v/>
      </c>
      <c r="M1136" s="390" t="str">
        <f>IF(Input!AO1133="", "", Input!AO1133)</f>
        <v/>
      </c>
      <c r="N1136" s="390" t="str">
        <f>IF(Input!AP1133="", "", Input!AP1133)</f>
        <v/>
      </c>
      <c r="O1136" s="390" t="str">
        <f>IF(Input!AQ1133="", "", Input!AQ1133)</f>
        <v/>
      </c>
      <c r="P1136" s="390" t="str">
        <f>IF(Input!AR1133="", "", Input!AR1133)</f>
        <v/>
      </c>
      <c r="Q1136" s="390" t="str">
        <f>IF(Input!AS1133="", "", Input!AS1133)</f>
        <v/>
      </c>
      <c r="R1136" s="390" t="str">
        <f>IF(Input!AT1133="", "", Input!AT1133)</f>
        <v/>
      </c>
      <c r="S1136" s="390" t="str">
        <f>IF(Input!AU1133="", "", Input!AU1133)</f>
        <v/>
      </c>
      <c r="T1136" s="701">
        <f t="shared" si="249"/>
        <v>0</v>
      </c>
      <c r="U1136" s="701">
        <f t="shared" si="250"/>
        <v>0</v>
      </c>
      <c r="V1136" s="701">
        <f t="shared" si="251"/>
        <v>0</v>
      </c>
      <c r="W1136" s="701">
        <f t="shared" si="252"/>
        <v>0</v>
      </c>
      <c r="X1136" s="701">
        <f t="shared" si="253"/>
        <v>0</v>
      </c>
      <c r="Y1136" s="701">
        <f t="shared" si="254"/>
        <v>0</v>
      </c>
      <c r="Z1136" s="701">
        <f t="shared" si="255"/>
        <v>0</v>
      </c>
      <c r="AA1136" s="701">
        <f t="shared" si="256"/>
        <v>0</v>
      </c>
      <c r="AB1136" s="701">
        <f t="shared" si="257"/>
        <v>0</v>
      </c>
      <c r="AC1136" s="701">
        <f t="shared" si="258"/>
        <v>0</v>
      </c>
      <c r="AD1136" s="701">
        <f t="shared" si="259"/>
        <v>0</v>
      </c>
      <c r="AE1136" s="700">
        <f t="shared" si="260"/>
        <v>0</v>
      </c>
      <c r="AF1136" s="701">
        <f>IF(H1136="", 0, VLOOKUP($C1136, 'Sch 10.1 Rate Design'!$B$9:$K$16, 4, FALSE))</f>
        <v>0</v>
      </c>
      <c r="AG1136" s="701">
        <f>IF(I1136="", 0, VLOOKUP($C1136, 'Sch 10.1 Rate Design'!$B$9:$K$16, 4, FALSE))</f>
        <v>0</v>
      </c>
      <c r="AH1136" s="701">
        <f>IF(J1136="", 0, VLOOKUP($C1136, 'Sch 10.1 Rate Design'!$B$9:$K$16, 4, FALSE))</f>
        <v>0</v>
      </c>
      <c r="AI1136" s="701">
        <f>IF(K1136="", 0, VLOOKUP($C1136, 'Sch 10.1 Rate Design'!$B$9:$K$16, 4, FALSE))</f>
        <v>0</v>
      </c>
      <c r="AJ1136" s="701">
        <f>IF(L1136="", 0, VLOOKUP($C1136, 'Sch 10.1 Rate Design'!$B$9:$K$16, 4, FALSE))</f>
        <v>0</v>
      </c>
      <c r="AK1136" s="701">
        <f>IF(M1136="", 0, VLOOKUP($C1136, 'Sch 10.1 Rate Design'!$B$9:$K$16, 4, FALSE))</f>
        <v>0</v>
      </c>
      <c r="AL1136" s="701">
        <f>IF(N1136="", 0, VLOOKUP($C1136, 'Sch 10.1 Rate Design'!$B$9:$K$16, 4, FALSE))</f>
        <v>0</v>
      </c>
      <c r="AM1136" s="701">
        <f>IF(O1136="", 0, VLOOKUP($C1136, 'Sch 10.1 Rate Design'!$B$9:$K$16, 4, FALSE))</f>
        <v>0</v>
      </c>
      <c r="AN1136" s="701">
        <f>IF(P1136="", 0, VLOOKUP($C1136, 'Sch 10.1 Rate Design'!$B$9:$K$16, 4, FALSE))</f>
        <v>0</v>
      </c>
      <c r="AO1136" s="701">
        <f>IF(Q1136="", 0, VLOOKUP($C1136, 'Sch 10.1 Rate Design'!$B$9:$K$16, 4, FALSE))</f>
        <v>0</v>
      </c>
      <c r="AP1136" s="701">
        <f>IF(R1136="", 0, VLOOKUP($C1136, 'Sch 10.1 Rate Design'!$B$9:$K$16, 4, FALSE))</f>
        <v>0</v>
      </c>
      <c r="AQ1136" s="700">
        <f>IF(S1136="", 0, VLOOKUP($C1136, 'Sch 10.1 Rate Design'!$B$9:$K$16, 4, FALSE))</f>
        <v>0</v>
      </c>
      <c r="AR1136" s="699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90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90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90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90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90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90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90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90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90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90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698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701">
        <f>IF(H1136="", 0, AR1136/'Sch 10.1 Rate Design'!$Z$24*VLOOKUP($C1136, 'Sch 10.1 Rate Design'!$B$9:$K$16, 6, FALSE))</f>
        <v>0</v>
      </c>
      <c r="BE1136" s="701">
        <f>IF(I1136="", 0, AS1136/'Sch 10.1 Rate Design'!$Z$24*VLOOKUP($C1136, 'Sch 10.1 Rate Design'!$B$9:$K$16, 6, FALSE))</f>
        <v>0</v>
      </c>
      <c r="BF1136" s="701">
        <f>IF(J1136="", 0, AT1136/'Sch 10.1 Rate Design'!$Z$24*VLOOKUP($C1136, 'Sch 10.1 Rate Design'!$B$9:$K$16, 6, FALSE))</f>
        <v>0</v>
      </c>
      <c r="BG1136" s="701">
        <f>IF(K1136="", 0, AU1136/'Sch 10.1 Rate Design'!$Z$24*VLOOKUP($C1136, 'Sch 10.1 Rate Design'!$B$9:$K$16, 6, FALSE))</f>
        <v>0</v>
      </c>
      <c r="BH1136" s="701">
        <f>IF(L1136="", 0, AV1136/'Sch 10.1 Rate Design'!$Z$24*VLOOKUP($C1136, 'Sch 10.1 Rate Design'!$B$9:$K$16, 6, FALSE))</f>
        <v>0</v>
      </c>
      <c r="BI1136" s="701">
        <f>IF(M1136="", 0, AW1136/'Sch 10.1 Rate Design'!$Z$24*VLOOKUP($C1136, 'Sch 10.1 Rate Design'!$B$9:$K$16, 6, FALSE))</f>
        <v>0</v>
      </c>
      <c r="BJ1136" s="701">
        <f>IF(N1136="", 0, AX1136/'Sch 10.1 Rate Design'!$Z$24*VLOOKUP($C1136, 'Sch 10.1 Rate Design'!$B$9:$K$16, 6, FALSE))</f>
        <v>0</v>
      </c>
      <c r="BK1136" s="701">
        <f>IF(O1136="", 0, AY1136/'Sch 10.1 Rate Design'!$Z$24*VLOOKUP($C1136, 'Sch 10.1 Rate Design'!$B$9:$K$16, 6, FALSE))</f>
        <v>0</v>
      </c>
      <c r="BL1136" s="701">
        <f>IF(P1136="", 0, AZ1136/'Sch 10.1 Rate Design'!$Z$24*VLOOKUP($C1136, 'Sch 10.1 Rate Design'!$B$9:$K$16, 6, FALSE))</f>
        <v>0</v>
      </c>
      <c r="BM1136" s="701">
        <f>IF(Q1136="", 0, BA1136/'Sch 10.1 Rate Design'!$Z$24*VLOOKUP($C1136, 'Sch 10.1 Rate Design'!$B$9:$K$16, 6, FALSE))</f>
        <v>0</v>
      </c>
      <c r="BN1136" s="701">
        <f>IF(R1136="", 0, BB1136/'Sch 10.1 Rate Design'!$Z$24*VLOOKUP($C1136, 'Sch 10.1 Rate Design'!$B$9:$K$16, 6, FALSE))</f>
        <v>0</v>
      </c>
      <c r="BO1136" s="700">
        <f>IF(S1136="", 0, BC1136/'Sch 10.1 Rate Design'!$Z$24*VLOOKUP($C1136, 'Sch 10.1 Rate Design'!$B$9:$K$16, 6, FALSE))</f>
        <v>0</v>
      </c>
      <c r="BP1136" s="390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90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90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90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90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90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90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90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90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90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90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698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701">
        <f>IF(H1136="", 0, BP1136/'Sch 10.1 Rate Design'!$Z$24*VLOOKUP($C1136, 'Sch 10.1 Rate Design'!$B$9:$K$16, 8, FALSE))</f>
        <v>0</v>
      </c>
      <c r="CC1136" s="701">
        <f>IF(I1136="", 0, BQ1136/'Sch 10.1 Rate Design'!$Z$24*VLOOKUP($C1136, 'Sch 10.1 Rate Design'!$B$9:$K$16, 8, FALSE))</f>
        <v>0</v>
      </c>
      <c r="CD1136" s="701">
        <f>IF(J1136="", 0, BR1136/'Sch 10.1 Rate Design'!$Z$24*VLOOKUP($C1136, 'Sch 10.1 Rate Design'!$B$9:$K$16, 8, FALSE))</f>
        <v>0</v>
      </c>
      <c r="CE1136" s="701">
        <f>IF(K1136="", 0, BS1136/'Sch 10.1 Rate Design'!$Z$24*VLOOKUP($C1136, 'Sch 10.1 Rate Design'!$B$9:$K$16, 8, FALSE))</f>
        <v>0</v>
      </c>
      <c r="CF1136" s="701">
        <f>IF(L1136="", 0, BT1136/'Sch 10.1 Rate Design'!$Z$24*VLOOKUP($C1136, 'Sch 10.1 Rate Design'!$B$9:$K$16, 8, FALSE))</f>
        <v>0</v>
      </c>
      <c r="CG1136" s="701">
        <f>IF(M1136="", 0, BU1136/'Sch 10.1 Rate Design'!$Z$24*VLOOKUP($C1136, 'Sch 10.1 Rate Design'!$B$9:$K$16, 8, FALSE))</f>
        <v>0</v>
      </c>
      <c r="CH1136" s="701">
        <f>IF(N1136="", 0, BV1136/'Sch 10.1 Rate Design'!$Z$24*VLOOKUP($C1136, 'Sch 10.1 Rate Design'!$B$9:$K$16, 8, FALSE))</f>
        <v>0</v>
      </c>
      <c r="CI1136" s="701">
        <f>IF(O1136="", 0, BW1136/'Sch 10.1 Rate Design'!$Z$24*VLOOKUP($C1136, 'Sch 10.1 Rate Design'!$B$9:$K$16, 8, FALSE))</f>
        <v>0</v>
      </c>
      <c r="CJ1136" s="701">
        <f>IF(P1136="", 0, BX1136/'Sch 10.1 Rate Design'!$Z$24*VLOOKUP($C1136, 'Sch 10.1 Rate Design'!$B$9:$K$16, 8, FALSE))</f>
        <v>0</v>
      </c>
      <c r="CK1136" s="701">
        <f>IF(Q1136="", 0, BY1136/'Sch 10.1 Rate Design'!$Z$24*VLOOKUP($C1136, 'Sch 10.1 Rate Design'!$B$9:$K$16, 8, FALSE))</f>
        <v>0</v>
      </c>
      <c r="CL1136" s="701">
        <f>IF(R1136="", 0, BZ1136/'Sch 10.1 Rate Design'!$Z$24*VLOOKUP($C1136, 'Sch 10.1 Rate Design'!$B$9:$K$16, 8, FALSE))</f>
        <v>0</v>
      </c>
      <c r="CM1136" s="700">
        <f>IF(S1136="", 0, CA1136/'Sch 10.1 Rate Design'!$Z$24*VLOOKUP($C1136, 'Sch 10.1 Rate Design'!$B$9:$K$16, 8, FALSE))</f>
        <v>0</v>
      </c>
      <c r="CN1136" s="390">
        <f>IF(H1136="",0,IF(H1136&gt;VLOOKUP($C1136,'Sch 10.1 Rate Design'!$B$9:$K$16,9,FALSE),H1136-VLOOKUP($C1136,'Sch 10.1 Rate Design'!$B$9:$K$16,9,FALSE),0))</f>
        <v>0</v>
      </c>
      <c r="CO1136" s="390">
        <f>IF(I1136="",0,IF(I1136&gt;VLOOKUP($C1136,'Sch 10.1 Rate Design'!$B$9:$K$16,9,FALSE),I1136-VLOOKUP($C1136,'Sch 10.1 Rate Design'!$B$9:$K$16,9,FALSE),0))</f>
        <v>0</v>
      </c>
      <c r="CP1136" s="390">
        <f>IF(J1136="",0,IF(J1136&gt;VLOOKUP($C1136,'Sch 10.1 Rate Design'!$B$9:$K$16,9,FALSE),J1136-VLOOKUP($C1136,'Sch 10.1 Rate Design'!$B$9:$K$16,9,FALSE),0))</f>
        <v>0</v>
      </c>
      <c r="CQ1136" s="390">
        <f>IF(K1136="",0,IF(K1136&gt;VLOOKUP($C1136,'Sch 10.1 Rate Design'!$B$9:$K$16,9,FALSE),K1136-VLOOKUP($C1136,'Sch 10.1 Rate Design'!$B$9:$K$16,9,FALSE),0))</f>
        <v>0</v>
      </c>
      <c r="CR1136" s="390">
        <f>IF(L1136="",0,IF(L1136&gt;VLOOKUP($C1136,'Sch 10.1 Rate Design'!$B$9:$K$16,9,FALSE),L1136-VLOOKUP($C1136,'Sch 10.1 Rate Design'!$B$9:$K$16,9,FALSE),0))</f>
        <v>0</v>
      </c>
      <c r="CS1136" s="390">
        <f>IF(M1136="",0,IF(M1136&gt;VLOOKUP($C1136,'Sch 10.1 Rate Design'!$B$9:$K$16,9,FALSE),M1136-VLOOKUP($C1136,'Sch 10.1 Rate Design'!$B$9:$K$16,9,FALSE),0))</f>
        <v>0</v>
      </c>
      <c r="CT1136" s="390">
        <f>IF(N1136="",0,IF(N1136&gt;VLOOKUP($C1136,'Sch 10.1 Rate Design'!$B$9:$K$16,9,FALSE),N1136-VLOOKUP($C1136,'Sch 10.1 Rate Design'!$B$9:$K$16,9,FALSE),0))</f>
        <v>0</v>
      </c>
      <c r="CU1136" s="390">
        <f>IF(O1136="",0,IF(O1136&gt;VLOOKUP($C1136,'Sch 10.1 Rate Design'!$B$9:$K$16,9,FALSE),O1136-VLOOKUP($C1136,'Sch 10.1 Rate Design'!$B$9:$K$16,9,FALSE),0))</f>
        <v>0</v>
      </c>
      <c r="CV1136" s="390">
        <f>IF(P1136="",0,IF(P1136&gt;VLOOKUP($C1136,'Sch 10.1 Rate Design'!$B$9:$K$16,9,FALSE),P1136-VLOOKUP($C1136,'Sch 10.1 Rate Design'!$B$9:$K$16,9,FALSE),0))</f>
        <v>0</v>
      </c>
      <c r="CW1136" s="390">
        <f>IF(Q1136="",0,IF(Q1136&gt;VLOOKUP($C1136,'Sch 10.1 Rate Design'!$B$9:$K$16,9,FALSE),Q1136-VLOOKUP($C1136,'Sch 10.1 Rate Design'!$B$9:$K$16,9,FALSE),0))</f>
        <v>0</v>
      </c>
      <c r="CX1136" s="390">
        <f>IF(R1136="",0,IF(R1136&gt;VLOOKUP($C1136,'Sch 10.1 Rate Design'!$B$9:$K$16,9,FALSE),R1136-VLOOKUP($C1136,'Sch 10.1 Rate Design'!$B$9:$K$16,9,FALSE),0))</f>
        <v>0</v>
      </c>
      <c r="CY1136" s="698">
        <f>IF(S1136="",0,IF(S1136&gt;VLOOKUP($C1136,'Sch 10.1 Rate Design'!$B$9:$K$16,9,FALSE),S1136-VLOOKUP($C1136,'Sch 10.1 Rate Design'!$B$9:$K$16,9,FALSE),0))</f>
        <v>0</v>
      </c>
      <c r="CZ1136" s="701">
        <f>IF(H1136="", 0, CN1136/'Sch 10.1 Rate Design'!$Z$24*VLOOKUP($C1136, 'Sch 10.1 Rate Design'!$B$9:$K$16, 10, FALSE))</f>
        <v>0</v>
      </c>
      <c r="DA1136" s="701">
        <f>IF(I1136="", 0, CO1136/'Sch 10.1 Rate Design'!$Z$24*VLOOKUP($C1136, 'Sch 10.1 Rate Design'!$B$9:$K$16, 10, FALSE))</f>
        <v>0</v>
      </c>
      <c r="DB1136" s="701">
        <f>IF(J1136="", 0, CP1136/'Sch 10.1 Rate Design'!$Z$24*VLOOKUP($C1136, 'Sch 10.1 Rate Design'!$B$9:$K$16, 10, FALSE))</f>
        <v>0</v>
      </c>
      <c r="DC1136" s="701">
        <f>IF(K1136="", 0, CQ1136/'Sch 10.1 Rate Design'!$Z$24*VLOOKUP($C1136, 'Sch 10.1 Rate Design'!$B$9:$K$16, 10, FALSE))</f>
        <v>0</v>
      </c>
      <c r="DD1136" s="701">
        <f>IF(L1136="", 0, CR1136/'Sch 10.1 Rate Design'!$Z$24*VLOOKUP($C1136, 'Sch 10.1 Rate Design'!$B$9:$K$16, 10, FALSE))</f>
        <v>0</v>
      </c>
      <c r="DE1136" s="701">
        <f>IF(M1136="", 0, CS1136/'Sch 10.1 Rate Design'!$Z$24*VLOOKUP($C1136, 'Sch 10.1 Rate Design'!$B$9:$K$16, 10, FALSE))</f>
        <v>0</v>
      </c>
      <c r="DF1136" s="701">
        <f>IF(N1136="", 0, CT1136/'Sch 10.1 Rate Design'!$Z$24*VLOOKUP($C1136, 'Sch 10.1 Rate Design'!$B$9:$K$16, 10, FALSE))</f>
        <v>0</v>
      </c>
      <c r="DG1136" s="701">
        <f>IF(O1136="", 0, CU1136/'Sch 10.1 Rate Design'!$Z$24*VLOOKUP($C1136, 'Sch 10.1 Rate Design'!$B$9:$K$16, 10, FALSE))</f>
        <v>0</v>
      </c>
      <c r="DH1136" s="701">
        <f>IF(P1136="", 0, CV1136/'Sch 10.1 Rate Design'!$Z$24*VLOOKUP($C1136, 'Sch 10.1 Rate Design'!$B$9:$K$16, 10, FALSE))</f>
        <v>0</v>
      </c>
      <c r="DI1136" s="701">
        <f>IF(Q1136="", 0, CW1136/'Sch 10.1 Rate Design'!$Z$24*VLOOKUP($C1136, 'Sch 10.1 Rate Design'!$B$9:$K$16, 10, FALSE))</f>
        <v>0</v>
      </c>
      <c r="DJ1136" s="701">
        <f>IF(R1136="", 0, CX1136/'Sch 10.1 Rate Design'!$Z$24*VLOOKUP($C1136, 'Sch 10.1 Rate Design'!$B$9:$K$16, 10, FALSE))</f>
        <v>0</v>
      </c>
      <c r="DK1136" s="700">
        <f>IF(S1136="", 0, CY1136/'Sch 10.1 Rate Design'!$Z$24*VLOOKUP($C1136, 'Sch 10.1 Rate Design'!$B$9:$K$16, 10, FALSE))</f>
        <v>0</v>
      </c>
      <c r="DL1136" s="699">
        <f>IF(H1136="", 0, VLOOKUP($C1136, 'Sch 10.1 Rate Design'!$B$9:$K$16, 3, FALSE))</f>
        <v>0</v>
      </c>
      <c r="DM1136" s="390">
        <f>IF(I1136="", 0, VLOOKUP($C1136, 'Sch 10.1 Rate Design'!$B$9:$K$16, 3, FALSE))</f>
        <v>0</v>
      </c>
      <c r="DN1136" s="390">
        <f>IF(J1136="", 0, VLOOKUP($C1136, 'Sch 10.1 Rate Design'!$B$9:$K$16, 3, FALSE))</f>
        <v>0</v>
      </c>
      <c r="DO1136" s="390">
        <f>IF(K1136="", 0, VLOOKUP($C1136, 'Sch 10.1 Rate Design'!$B$9:$K$16, 3, FALSE))</f>
        <v>0</v>
      </c>
      <c r="DP1136" s="390">
        <f>IF(L1136="", 0, VLOOKUP($C1136, 'Sch 10.1 Rate Design'!$B$9:$K$16, 3, FALSE))</f>
        <v>0</v>
      </c>
      <c r="DQ1136" s="390">
        <f>IF(M1136="", 0, VLOOKUP($C1136, 'Sch 10.1 Rate Design'!$B$9:$K$16, 3, FALSE))</f>
        <v>0</v>
      </c>
      <c r="DR1136" s="390">
        <f>IF(N1136="", 0, VLOOKUP($C1136, 'Sch 10.1 Rate Design'!$B$9:$K$16, 3, FALSE))</f>
        <v>0</v>
      </c>
      <c r="DS1136" s="390">
        <f>IF(O1136="", 0, VLOOKUP($C1136, 'Sch 10.1 Rate Design'!$B$9:$K$16, 3, FALSE))</f>
        <v>0</v>
      </c>
      <c r="DT1136" s="390">
        <f>IF(P1136="", 0, VLOOKUP($C1136, 'Sch 10.1 Rate Design'!$B$9:$K$16, 3, FALSE))</f>
        <v>0</v>
      </c>
      <c r="DU1136" s="390">
        <f>IF(Q1136="", 0, VLOOKUP($C1136, 'Sch 10.1 Rate Design'!$B$9:$K$16, 3, FALSE))</f>
        <v>0</v>
      </c>
      <c r="DV1136" s="390">
        <f>IF(R1136="", 0, VLOOKUP($C1136, 'Sch 10.1 Rate Design'!$B$9:$K$16, 3, FALSE))</f>
        <v>0</v>
      </c>
      <c r="DW1136" s="698">
        <f>IF(S1136="", 0, VLOOKUP($C1136, 'Sch 10.1 Rate Design'!$B$9:$K$16, 3, FALSE))</f>
        <v>0</v>
      </c>
      <c r="DX1136" s="390"/>
      <c r="DY1136" s="390"/>
      <c r="DZ1136" s="390"/>
      <c r="EA1136" s="390"/>
      <c r="EB1136" s="390"/>
      <c r="EC1136" s="390"/>
      <c r="ED1136" s="390"/>
      <c r="EE1136" s="390"/>
      <c r="EF1136" s="390"/>
      <c r="EG1136" s="390"/>
      <c r="EH1136" s="390"/>
      <c r="EI1136" s="390"/>
      <c r="EJ1136" s="390"/>
    </row>
    <row r="1137" spans="1:140" x14ac:dyDescent="0.3">
      <c r="A1137" s="984">
        <f>Input!AH1134</f>
        <v>0</v>
      </c>
      <c r="B1137" s="390">
        <v>1127</v>
      </c>
      <c r="C1137" s="684">
        <f>Input!AI1134</f>
        <v>0.625</v>
      </c>
      <c r="D1137" s="702">
        <f t="shared" si="261"/>
        <v>0</v>
      </c>
      <c r="E1137" s="702">
        <f>IF('Sch 10.1 Rate Design'!$AB$24="Monthly", AVERAGE(T1137,U1137,V1137,W1137,X1137,Y1137,Z1137,AA1137,AB1137,AC1137,AD1137,AE1137), AVERAGE(T1137,V1137,X1137,Z1137,AB1137,AD1137))</f>
        <v>0</v>
      </c>
      <c r="F1137" s="390">
        <f t="shared" si="248"/>
        <v>0</v>
      </c>
      <c r="G1137" s="698" t="e">
        <f>IF('Sch 10.1 Rate Design'!$AB$24="Monthly", AVERAGE(H1137,I1137,J1137,K1137,L1137,M1137,N1137,O1137,P1137,Q1137,R1137,S1137), AVERAGE(H1137,J1137,L1137,N1137,P1137,R1137))</f>
        <v>#DIV/0!</v>
      </c>
      <c r="H1137" s="390" t="str">
        <f>IF(Input!AJ1134="", "", Input!AJ1134)</f>
        <v/>
      </c>
      <c r="I1137" s="390" t="str">
        <f>IF(Input!AK1134="", "", Input!AK1134)</f>
        <v/>
      </c>
      <c r="J1137" s="390" t="str">
        <f>IF(Input!AL1134="", "", Input!AL1134)</f>
        <v/>
      </c>
      <c r="K1137" s="390" t="str">
        <f>IF(Input!AM1134="", "", Input!AM1134)</f>
        <v/>
      </c>
      <c r="L1137" s="390" t="str">
        <f>IF(Input!AN1134="", "", Input!AN1134)</f>
        <v/>
      </c>
      <c r="M1137" s="390" t="str">
        <f>IF(Input!AO1134="", "", Input!AO1134)</f>
        <v/>
      </c>
      <c r="N1137" s="390" t="str">
        <f>IF(Input!AP1134="", "", Input!AP1134)</f>
        <v/>
      </c>
      <c r="O1137" s="390" t="str">
        <f>IF(Input!AQ1134="", "", Input!AQ1134)</f>
        <v/>
      </c>
      <c r="P1137" s="390" t="str">
        <f>IF(Input!AR1134="", "", Input!AR1134)</f>
        <v/>
      </c>
      <c r="Q1137" s="390" t="str">
        <f>IF(Input!AS1134="", "", Input!AS1134)</f>
        <v/>
      </c>
      <c r="R1137" s="390" t="str">
        <f>IF(Input!AT1134="", "", Input!AT1134)</f>
        <v/>
      </c>
      <c r="S1137" s="390" t="str">
        <f>IF(Input!AU1134="", "", Input!AU1134)</f>
        <v/>
      </c>
      <c r="T1137" s="701">
        <f t="shared" si="249"/>
        <v>0</v>
      </c>
      <c r="U1137" s="701">
        <f t="shared" si="250"/>
        <v>0</v>
      </c>
      <c r="V1137" s="701">
        <f t="shared" si="251"/>
        <v>0</v>
      </c>
      <c r="W1137" s="701">
        <f t="shared" si="252"/>
        <v>0</v>
      </c>
      <c r="X1137" s="701">
        <f t="shared" si="253"/>
        <v>0</v>
      </c>
      <c r="Y1137" s="701">
        <f t="shared" si="254"/>
        <v>0</v>
      </c>
      <c r="Z1137" s="701">
        <f t="shared" si="255"/>
        <v>0</v>
      </c>
      <c r="AA1137" s="701">
        <f t="shared" si="256"/>
        <v>0</v>
      </c>
      <c r="AB1137" s="701">
        <f t="shared" si="257"/>
        <v>0</v>
      </c>
      <c r="AC1137" s="701">
        <f t="shared" si="258"/>
        <v>0</v>
      </c>
      <c r="AD1137" s="701">
        <f t="shared" si="259"/>
        <v>0</v>
      </c>
      <c r="AE1137" s="700">
        <f t="shared" si="260"/>
        <v>0</v>
      </c>
      <c r="AF1137" s="701">
        <f>IF(H1137="", 0, VLOOKUP($C1137, 'Sch 10.1 Rate Design'!$B$9:$K$16, 4, FALSE))</f>
        <v>0</v>
      </c>
      <c r="AG1137" s="701">
        <f>IF(I1137="", 0, VLOOKUP($C1137, 'Sch 10.1 Rate Design'!$B$9:$K$16, 4, FALSE))</f>
        <v>0</v>
      </c>
      <c r="AH1137" s="701">
        <f>IF(J1137="", 0, VLOOKUP($C1137, 'Sch 10.1 Rate Design'!$B$9:$K$16, 4, FALSE))</f>
        <v>0</v>
      </c>
      <c r="AI1137" s="701">
        <f>IF(K1137="", 0, VLOOKUP($C1137, 'Sch 10.1 Rate Design'!$B$9:$K$16, 4, FALSE))</f>
        <v>0</v>
      </c>
      <c r="AJ1137" s="701">
        <f>IF(L1137="", 0, VLOOKUP($C1137, 'Sch 10.1 Rate Design'!$B$9:$K$16, 4, FALSE))</f>
        <v>0</v>
      </c>
      <c r="AK1137" s="701">
        <f>IF(M1137="", 0, VLOOKUP($C1137, 'Sch 10.1 Rate Design'!$B$9:$K$16, 4, FALSE))</f>
        <v>0</v>
      </c>
      <c r="AL1137" s="701">
        <f>IF(N1137="", 0, VLOOKUP($C1137, 'Sch 10.1 Rate Design'!$B$9:$K$16, 4, FALSE))</f>
        <v>0</v>
      </c>
      <c r="AM1137" s="701">
        <f>IF(O1137="", 0, VLOOKUP($C1137, 'Sch 10.1 Rate Design'!$B$9:$K$16, 4, FALSE))</f>
        <v>0</v>
      </c>
      <c r="AN1137" s="701">
        <f>IF(P1137="", 0, VLOOKUP($C1137, 'Sch 10.1 Rate Design'!$B$9:$K$16, 4, FALSE))</f>
        <v>0</v>
      </c>
      <c r="AO1137" s="701">
        <f>IF(Q1137="", 0, VLOOKUP($C1137, 'Sch 10.1 Rate Design'!$B$9:$K$16, 4, FALSE))</f>
        <v>0</v>
      </c>
      <c r="AP1137" s="701">
        <f>IF(R1137="", 0, VLOOKUP($C1137, 'Sch 10.1 Rate Design'!$B$9:$K$16, 4, FALSE))</f>
        <v>0</v>
      </c>
      <c r="AQ1137" s="700">
        <f>IF(S1137="", 0, VLOOKUP($C1137, 'Sch 10.1 Rate Design'!$B$9:$K$16, 4, FALSE))</f>
        <v>0</v>
      </c>
      <c r="AR1137" s="699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90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90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90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90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90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90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90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90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90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90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698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701">
        <f>IF(H1137="", 0, AR1137/'Sch 10.1 Rate Design'!$Z$24*VLOOKUP($C1137, 'Sch 10.1 Rate Design'!$B$9:$K$16, 6, FALSE))</f>
        <v>0</v>
      </c>
      <c r="BE1137" s="701">
        <f>IF(I1137="", 0, AS1137/'Sch 10.1 Rate Design'!$Z$24*VLOOKUP($C1137, 'Sch 10.1 Rate Design'!$B$9:$K$16, 6, FALSE))</f>
        <v>0</v>
      </c>
      <c r="BF1137" s="701">
        <f>IF(J1137="", 0, AT1137/'Sch 10.1 Rate Design'!$Z$24*VLOOKUP($C1137, 'Sch 10.1 Rate Design'!$B$9:$K$16, 6, FALSE))</f>
        <v>0</v>
      </c>
      <c r="BG1137" s="701">
        <f>IF(K1137="", 0, AU1137/'Sch 10.1 Rate Design'!$Z$24*VLOOKUP($C1137, 'Sch 10.1 Rate Design'!$B$9:$K$16, 6, FALSE))</f>
        <v>0</v>
      </c>
      <c r="BH1137" s="701">
        <f>IF(L1137="", 0, AV1137/'Sch 10.1 Rate Design'!$Z$24*VLOOKUP($C1137, 'Sch 10.1 Rate Design'!$B$9:$K$16, 6, FALSE))</f>
        <v>0</v>
      </c>
      <c r="BI1137" s="701">
        <f>IF(M1137="", 0, AW1137/'Sch 10.1 Rate Design'!$Z$24*VLOOKUP($C1137, 'Sch 10.1 Rate Design'!$B$9:$K$16, 6, FALSE))</f>
        <v>0</v>
      </c>
      <c r="BJ1137" s="701">
        <f>IF(N1137="", 0, AX1137/'Sch 10.1 Rate Design'!$Z$24*VLOOKUP($C1137, 'Sch 10.1 Rate Design'!$B$9:$K$16, 6, FALSE))</f>
        <v>0</v>
      </c>
      <c r="BK1137" s="701">
        <f>IF(O1137="", 0, AY1137/'Sch 10.1 Rate Design'!$Z$24*VLOOKUP($C1137, 'Sch 10.1 Rate Design'!$B$9:$K$16, 6, FALSE))</f>
        <v>0</v>
      </c>
      <c r="BL1137" s="701">
        <f>IF(P1137="", 0, AZ1137/'Sch 10.1 Rate Design'!$Z$24*VLOOKUP($C1137, 'Sch 10.1 Rate Design'!$B$9:$K$16, 6, FALSE))</f>
        <v>0</v>
      </c>
      <c r="BM1137" s="701">
        <f>IF(Q1137="", 0, BA1137/'Sch 10.1 Rate Design'!$Z$24*VLOOKUP($C1137, 'Sch 10.1 Rate Design'!$B$9:$K$16, 6, FALSE))</f>
        <v>0</v>
      </c>
      <c r="BN1137" s="701">
        <f>IF(R1137="", 0, BB1137/'Sch 10.1 Rate Design'!$Z$24*VLOOKUP($C1137, 'Sch 10.1 Rate Design'!$B$9:$K$16, 6, FALSE))</f>
        <v>0</v>
      </c>
      <c r="BO1137" s="700">
        <f>IF(S1137="", 0, BC1137/'Sch 10.1 Rate Design'!$Z$24*VLOOKUP($C1137, 'Sch 10.1 Rate Design'!$B$9:$K$16, 6, FALSE))</f>
        <v>0</v>
      </c>
      <c r="BP1137" s="390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90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90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90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90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90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90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90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90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90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90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698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701">
        <f>IF(H1137="", 0, BP1137/'Sch 10.1 Rate Design'!$Z$24*VLOOKUP($C1137, 'Sch 10.1 Rate Design'!$B$9:$K$16, 8, FALSE))</f>
        <v>0</v>
      </c>
      <c r="CC1137" s="701">
        <f>IF(I1137="", 0, BQ1137/'Sch 10.1 Rate Design'!$Z$24*VLOOKUP($C1137, 'Sch 10.1 Rate Design'!$B$9:$K$16, 8, FALSE))</f>
        <v>0</v>
      </c>
      <c r="CD1137" s="701">
        <f>IF(J1137="", 0, BR1137/'Sch 10.1 Rate Design'!$Z$24*VLOOKUP($C1137, 'Sch 10.1 Rate Design'!$B$9:$K$16, 8, FALSE))</f>
        <v>0</v>
      </c>
      <c r="CE1137" s="701">
        <f>IF(K1137="", 0, BS1137/'Sch 10.1 Rate Design'!$Z$24*VLOOKUP($C1137, 'Sch 10.1 Rate Design'!$B$9:$K$16, 8, FALSE))</f>
        <v>0</v>
      </c>
      <c r="CF1137" s="701">
        <f>IF(L1137="", 0, BT1137/'Sch 10.1 Rate Design'!$Z$24*VLOOKUP($C1137, 'Sch 10.1 Rate Design'!$B$9:$K$16, 8, FALSE))</f>
        <v>0</v>
      </c>
      <c r="CG1137" s="701">
        <f>IF(M1137="", 0, BU1137/'Sch 10.1 Rate Design'!$Z$24*VLOOKUP($C1137, 'Sch 10.1 Rate Design'!$B$9:$K$16, 8, FALSE))</f>
        <v>0</v>
      </c>
      <c r="CH1137" s="701">
        <f>IF(N1137="", 0, BV1137/'Sch 10.1 Rate Design'!$Z$24*VLOOKUP($C1137, 'Sch 10.1 Rate Design'!$B$9:$K$16, 8, FALSE))</f>
        <v>0</v>
      </c>
      <c r="CI1137" s="701">
        <f>IF(O1137="", 0, BW1137/'Sch 10.1 Rate Design'!$Z$24*VLOOKUP($C1137, 'Sch 10.1 Rate Design'!$B$9:$K$16, 8, FALSE))</f>
        <v>0</v>
      </c>
      <c r="CJ1137" s="701">
        <f>IF(P1137="", 0, BX1137/'Sch 10.1 Rate Design'!$Z$24*VLOOKUP($C1137, 'Sch 10.1 Rate Design'!$B$9:$K$16, 8, FALSE))</f>
        <v>0</v>
      </c>
      <c r="CK1137" s="701">
        <f>IF(Q1137="", 0, BY1137/'Sch 10.1 Rate Design'!$Z$24*VLOOKUP($C1137, 'Sch 10.1 Rate Design'!$B$9:$K$16, 8, FALSE))</f>
        <v>0</v>
      </c>
      <c r="CL1137" s="701">
        <f>IF(R1137="", 0, BZ1137/'Sch 10.1 Rate Design'!$Z$24*VLOOKUP($C1137, 'Sch 10.1 Rate Design'!$B$9:$K$16, 8, FALSE))</f>
        <v>0</v>
      </c>
      <c r="CM1137" s="700">
        <f>IF(S1137="", 0, CA1137/'Sch 10.1 Rate Design'!$Z$24*VLOOKUP($C1137, 'Sch 10.1 Rate Design'!$B$9:$K$16, 8, FALSE))</f>
        <v>0</v>
      </c>
      <c r="CN1137" s="390">
        <f>IF(H1137="",0,IF(H1137&gt;VLOOKUP($C1137,'Sch 10.1 Rate Design'!$B$9:$K$16,9,FALSE),H1137-VLOOKUP($C1137,'Sch 10.1 Rate Design'!$B$9:$K$16,9,FALSE),0))</f>
        <v>0</v>
      </c>
      <c r="CO1137" s="390">
        <f>IF(I1137="",0,IF(I1137&gt;VLOOKUP($C1137,'Sch 10.1 Rate Design'!$B$9:$K$16,9,FALSE),I1137-VLOOKUP($C1137,'Sch 10.1 Rate Design'!$B$9:$K$16,9,FALSE),0))</f>
        <v>0</v>
      </c>
      <c r="CP1137" s="390">
        <f>IF(J1137="",0,IF(J1137&gt;VLOOKUP($C1137,'Sch 10.1 Rate Design'!$B$9:$K$16,9,FALSE),J1137-VLOOKUP($C1137,'Sch 10.1 Rate Design'!$B$9:$K$16,9,FALSE),0))</f>
        <v>0</v>
      </c>
      <c r="CQ1137" s="390">
        <f>IF(K1137="",0,IF(K1137&gt;VLOOKUP($C1137,'Sch 10.1 Rate Design'!$B$9:$K$16,9,FALSE),K1137-VLOOKUP($C1137,'Sch 10.1 Rate Design'!$B$9:$K$16,9,FALSE),0))</f>
        <v>0</v>
      </c>
      <c r="CR1137" s="390">
        <f>IF(L1137="",0,IF(L1137&gt;VLOOKUP($C1137,'Sch 10.1 Rate Design'!$B$9:$K$16,9,FALSE),L1137-VLOOKUP($C1137,'Sch 10.1 Rate Design'!$B$9:$K$16,9,FALSE),0))</f>
        <v>0</v>
      </c>
      <c r="CS1137" s="390">
        <f>IF(M1137="",0,IF(M1137&gt;VLOOKUP($C1137,'Sch 10.1 Rate Design'!$B$9:$K$16,9,FALSE),M1137-VLOOKUP($C1137,'Sch 10.1 Rate Design'!$B$9:$K$16,9,FALSE),0))</f>
        <v>0</v>
      </c>
      <c r="CT1137" s="390">
        <f>IF(N1137="",0,IF(N1137&gt;VLOOKUP($C1137,'Sch 10.1 Rate Design'!$B$9:$K$16,9,FALSE),N1137-VLOOKUP($C1137,'Sch 10.1 Rate Design'!$B$9:$K$16,9,FALSE),0))</f>
        <v>0</v>
      </c>
      <c r="CU1137" s="390">
        <f>IF(O1137="",0,IF(O1137&gt;VLOOKUP($C1137,'Sch 10.1 Rate Design'!$B$9:$K$16,9,FALSE),O1137-VLOOKUP($C1137,'Sch 10.1 Rate Design'!$B$9:$K$16,9,FALSE),0))</f>
        <v>0</v>
      </c>
      <c r="CV1137" s="390">
        <f>IF(P1137="",0,IF(P1137&gt;VLOOKUP($C1137,'Sch 10.1 Rate Design'!$B$9:$K$16,9,FALSE),P1137-VLOOKUP($C1137,'Sch 10.1 Rate Design'!$B$9:$K$16,9,FALSE),0))</f>
        <v>0</v>
      </c>
      <c r="CW1137" s="390">
        <f>IF(Q1137="",0,IF(Q1137&gt;VLOOKUP($C1137,'Sch 10.1 Rate Design'!$B$9:$K$16,9,FALSE),Q1137-VLOOKUP($C1137,'Sch 10.1 Rate Design'!$B$9:$K$16,9,FALSE),0))</f>
        <v>0</v>
      </c>
      <c r="CX1137" s="390">
        <f>IF(R1137="",0,IF(R1137&gt;VLOOKUP($C1137,'Sch 10.1 Rate Design'!$B$9:$K$16,9,FALSE),R1137-VLOOKUP($C1137,'Sch 10.1 Rate Design'!$B$9:$K$16,9,FALSE),0))</f>
        <v>0</v>
      </c>
      <c r="CY1137" s="698">
        <f>IF(S1137="",0,IF(S1137&gt;VLOOKUP($C1137,'Sch 10.1 Rate Design'!$B$9:$K$16,9,FALSE),S1137-VLOOKUP($C1137,'Sch 10.1 Rate Design'!$B$9:$K$16,9,FALSE),0))</f>
        <v>0</v>
      </c>
      <c r="CZ1137" s="701">
        <f>IF(H1137="", 0, CN1137/'Sch 10.1 Rate Design'!$Z$24*VLOOKUP($C1137, 'Sch 10.1 Rate Design'!$B$9:$K$16, 10, FALSE))</f>
        <v>0</v>
      </c>
      <c r="DA1137" s="701">
        <f>IF(I1137="", 0, CO1137/'Sch 10.1 Rate Design'!$Z$24*VLOOKUP($C1137, 'Sch 10.1 Rate Design'!$B$9:$K$16, 10, FALSE))</f>
        <v>0</v>
      </c>
      <c r="DB1137" s="701">
        <f>IF(J1137="", 0, CP1137/'Sch 10.1 Rate Design'!$Z$24*VLOOKUP($C1137, 'Sch 10.1 Rate Design'!$B$9:$K$16, 10, FALSE))</f>
        <v>0</v>
      </c>
      <c r="DC1137" s="701">
        <f>IF(K1137="", 0, CQ1137/'Sch 10.1 Rate Design'!$Z$24*VLOOKUP($C1137, 'Sch 10.1 Rate Design'!$B$9:$K$16, 10, FALSE))</f>
        <v>0</v>
      </c>
      <c r="DD1137" s="701">
        <f>IF(L1137="", 0, CR1137/'Sch 10.1 Rate Design'!$Z$24*VLOOKUP($C1137, 'Sch 10.1 Rate Design'!$B$9:$K$16, 10, FALSE))</f>
        <v>0</v>
      </c>
      <c r="DE1137" s="701">
        <f>IF(M1137="", 0, CS1137/'Sch 10.1 Rate Design'!$Z$24*VLOOKUP($C1137, 'Sch 10.1 Rate Design'!$B$9:$K$16, 10, FALSE))</f>
        <v>0</v>
      </c>
      <c r="DF1137" s="701">
        <f>IF(N1137="", 0, CT1137/'Sch 10.1 Rate Design'!$Z$24*VLOOKUP($C1137, 'Sch 10.1 Rate Design'!$B$9:$K$16, 10, FALSE))</f>
        <v>0</v>
      </c>
      <c r="DG1137" s="701">
        <f>IF(O1137="", 0, CU1137/'Sch 10.1 Rate Design'!$Z$24*VLOOKUP($C1137, 'Sch 10.1 Rate Design'!$B$9:$K$16, 10, FALSE))</f>
        <v>0</v>
      </c>
      <c r="DH1137" s="701">
        <f>IF(P1137="", 0, CV1137/'Sch 10.1 Rate Design'!$Z$24*VLOOKUP($C1137, 'Sch 10.1 Rate Design'!$B$9:$K$16, 10, FALSE))</f>
        <v>0</v>
      </c>
      <c r="DI1137" s="701">
        <f>IF(Q1137="", 0, CW1137/'Sch 10.1 Rate Design'!$Z$24*VLOOKUP($C1137, 'Sch 10.1 Rate Design'!$B$9:$K$16, 10, FALSE))</f>
        <v>0</v>
      </c>
      <c r="DJ1137" s="701">
        <f>IF(R1137="", 0, CX1137/'Sch 10.1 Rate Design'!$Z$24*VLOOKUP($C1137, 'Sch 10.1 Rate Design'!$B$9:$K$16, 10, FALSE))</f>
        <v>0</v>
      </c>
      <c r="DK1137" s="700">
        <f>IF(S1137="", 0, CY1137/'Sch 10.1 Rate Design'!$Z$24*VLOOKUP($C1137, 'Sch 10.1 Rate Design'!$B$9:$K$16, 10, FALSE))</f>
        <v>0</v>
      </c>
      <c r="DL1137" s="699">
        <f>IF(H1137="", 0, VLOOKUP($C1137, 'Sch 10.1 Rate Design'!$B$9:$K$16, 3, FALSE))</f>
        <v>0</v>
      </c>
      <c r="DM1137" s="390">
        <f>IF(I1137="", 0, VLOOKUP($C1137, 'Sch 10.1 Rate Design'!$B$9:$K$16, 3, FALSE))</f>
        <v>0</v>
      </c>
      <c r="DN1137" s="390">
        <f>IF(J1137="", 0, VLOOKUP($C1137, 'Sch 10.1 Rate Design'!$B$9:$K$16, 3, FALSE))</f>
        <v>0</v>
      </c>
      <c r="DO1137" s="390">
        <f>IF(K1137="", 0, VLOOKUP($C1137, 'Sch 10.1 Rate Design'!$B$9:$K$16, 3, FALSE))</f>
        <v>0</v>
      </c>
      <c r="DP1137" s="390">
        <f>IF(L1137="", 0, VLOOKUP($C1137, 'Sch 10.1 Rate Design'!$B$9:$K$16, 3, FALSE))</f>
        <v>0</v>
      </c>
      <c r="DQ1137" s="390">
        <f>IF(M1137="", 0, VLOOKUP($C1137, 'Sch 10.1 Rate Design'!$B$9:$K$16, 3, FALSE))</f>
        <v>0</v>
      </c>
      <c r="DR1137" s="390">
        <f>IF(N1137="", 0, VLOOKUP($C1137, 'Sch 10.1 Rate Design'!$B$9:$K$16, 3, FALSE))</f>
        <v>0</v>
      </c>
      <c r="DS1137" s="390">
        <f>IF(O1137="", 0, VLOOKUP($C1137, 'Sch 10.1 Rate Design'!$B$9:$K$16, 3, FALSE))</f>
        <v>0</v>
      </c>
      <c r="DT1137" s="390">
        <f>IF(P1137="", 0, VLOOKUP($C1137, 'Sch 10.1 Rate Design'!$B$9:$K$16, 3, FALSE))</f>
        <v>0</v>
      </c>
      <c r="DU1137" s="390">
        <f>IF(Q1137="", 0, VLOOKUP($C1137, 'Sch 10.1 Rate Design'!$B$9:$K$16, 3, FALSE))</f>
        <v>0</v>
      </c>
      <c r="DV1137" s="390">
        <f>IF(R1137="", 0, VLOOKUP($C1137, 'Sch 10.1 Rate Design'!$B$9:$K$16, 3, FALSE))</f>
        <v>0</v>
      </c>
      <c r="DW1137" s="698">
        <f>IF(S1137="", 0, VLOOKUP($C1137, 'Sch 10.1 Rate Design'!$B$9:$K$16, 3, FALSE))</f>
        <v>0</v>
      </c>
      <c r="DX1137" s="390"/>
      <c r="DY1137" s="390"/>
      <c r="DZ1137" s="390"/>
      <c r="EA1137" s="390"/>
      <c r="EB1137" s="390"/>
      <c r="EC1137" s="390"/>
      <c r="ED1137" s="390"/>
      <c r="EE1137" s="390"/>
      <c r="EF1137" s="390"/>
      <c r="EG1137" s="390"/>
      <c r="EH1137" s="390"/>
      <c r="EI1137" s="390"/>
      <c r="EJ1137" s="390"/>
    </row>
    <row r="1138" spans="1:140" x14ac:dyDescent="0.3">
      <c r="A1138" s="984">
        <f>Input!AH1135</f>
        <v>0</v>
      </c>
      <c r="B1138" s="390">
        <v>1128</v>
      </c>
      <c r="C1138" s="684">
        <f>Input!AI1135</f>
        <v>0.625</v>
      </c>
      <c r="D1138" s="702">
        <f t="shared" si="261"/>
        <v>0</v>
      </c>
      <c r="E1138" s="702">
        <f>IF('Sch 10.1 Rate Design'!$AB$24="Monthly", AVERAGE(T1138,U1138,V1138,W1138,X1138,Y1138,Z1138,AA1138,AB1138,AC1138,AD1138,AE1138), AVERAGE(T1138,V1138,X1138,Z1138,AB1138,AD1138))</f>
        <v>0</v>
      </c>
      <c r="F1138" s="390">
        <f t="shared" si="248"/>
        <v>0</v>
      </c>
      <c r="G1138" s="698" t="e">
        <f>IF('Sch 10.1 Rate Design'!$AB$24="Monthly", AVERAGE(H1138,I1138,J1138,K1138,L1138,M1138,N1138,O1138,P1138,Q1138,R1138,S1138), AVERAGE(H1138,J1138,L1138,N1138,P1138,R1138))</f>
        <v>#DIV/0!</v>
      </c>
      <c r="H1138" s="390" t="str">
        <f>IF(Input!AJ1135="", "", Input!AJ1135)</f>
        <v/>
      </c>
      <c r="I1138" s="390" t="str">
        <f>IF(Input!AK1135="", "", Input!AK1135)</f>
        <v/>
      </c>
      <c r="J1138" s="390" t="str">
        <f>IF(Input!AL1135="", "", Input!AL1135)</f>
        <v/>
      </c>
      <c r="K1138" s="390" t="str">
        <f>IF(Input!AM1135="", "", Input!AM1135)</f>
        <v/>
      </c>
      <c r="L1138" s="390" t="str">
        <f>IF(Input!AN1135="", "", Input!AN1135)</f>
        <v/>
      </c>
      <c r="M1138" s="390" t="str">
        <f>IF(Input!AO1135="", "", Input!AO1135)</f>
        <v/>
      </c>
      <c r="N1138" s="390" t="str">
        <f>IF(Input!AP1135="", "", Input!AP1135)</f>
        <v/>
      </c>
      <c r="O1138" s="390" t="str">
        <f>IF(Input!AQ1135="", "", Input!AQ1135)</f>
        <v/>
      </c>
      <c r="P1138" s="390" t="str">
        <f>IF(Input!AR1135="", "", Input!AR1135)</f>
        <v/>
      </c>
      <c r="Q1138" s="390" t="str">
        <f>IF(Input!AS1135="", "", Input!AS1135)</f>
        <v/>
      </c>
      <c r="R1138" s="390" t="str">
        <f>IF(Input!AT1135="", "", Input!AT1135)</f>
        <v/>
      </c>
      <c r="S1138" s="390" t="str">
        <f>IF(Input!AU1135="", "", Input!AU1135)</f>
        <v/>
      </c>
      <c r="T1138" s="701">
        <f t="shared" si="249"/>
        <v>0</v>
      </c>
      <c r="U1138" s="701">
        <f t="shared" si="250"/>
        <v>0</v>
      </c>
      <c r="V1138" s="701">
        <f t="shared" si="251"/>
        <v>0</v>
      </c>
      <c r="W1138" s="701">
        <f t="shared" si="252"/>
        <v>0</v>
      </c>
      <c r="X1138" s="701">
        <f t="shared" si="253"/>
        <v>0</v>
      </c>
      <c r="Y1138" s="701">
        <f t="shared" si="254"/>
        <v>0</v>
      </c>
      <c r="Z1138" s="701">
        <f t="shared" si="255"/>
        <v>0</v>
      </c>
      <c r="AA1138" s="701">
        <f t="shared" si="256"/>
        <v>0</v>
      </c>
      <c r="AB1138" s="701">
        <f t="shared" si="257"/>
        <v>0</v>
      </c>
      <c r="AC1138" s="701">
        <f t="shared" si="258"/>
        <v>0</v>
      </c>
      <c r="AD1138" s="701">
        <f t="shared" si="259"/>
        <v>0</v>
      </c>
      <c r="AE1138" s="700">
        <f t="shared" si="260"/>
        <v>0</v>
      </c>
      <c r="AF1138" s="701">
        <f>IF(H1138="", 0, VLOOKUP($C1138, 'Sch 10.1 Rate Design'!$B$9:$K$16, 4, FALSE))</f>
        <v>0</v>
      </c>
      <c r="AG1138" s="701">
        <f>IF(I1138="", 0, VLOOKUP($C1138, 'Sch 10.1 Rate Design'!$B$9:$K$16, 4, FALSE))</f>
        <v>0</v>
      </c>
      <c r="AH1138" s="701">
        <f>IF(J1138="", 0, VLOOKUP($C1138, 'Sch 10.1 Rate Design'!$B$9:$K$16, 4, FALSE))</f>
        <v>0</v>
      </c>
      <c r="AI1138" s="701">
        <f>IF(K1138="", 0, VLOOKUP($C1138, 'Sch 10.1 Rate Design'!$B$9:$K$16, 4, FALSE))</f>
        <v>0</v>
      </c>
      <c r="AJ1138" s="701">
        <f>IF(L1138="", 0, VLOOKUP($C1138, 'Sch 10.1 Rate Design'!$B$9:$K$16, 4, FALSE))</f>
        <v>0</v>
      </c>
      <c r="AK1138" s="701">
        <f>IF(M1138="", 0, VLOOKUP($C1138, 'Sch 10.1 Rate Design'!$B$9:$K$16, 4, FALSE))</f>
        <v>0</v>
      </c>
      <c r="AL1138" s="701">
        <f>IF(N1138="", 0, VLOOKUP($C1138, 'Sch 10.1 Rate Design'!$B$9:$K$16, 4, FALSE))</f>
        <v>0</v>
      </c>
      <c r="AM1138" s="701">
        <f>IF(O1138="", 0, VLOOKUP($C1138, 'Sch 10.1 Rate Design'!$B$9:$K$16, 4, FALSE))</f>
        <v>0</v>
      </c>
      <c r="AN1138" s="701">
        <f>IF(P1138="", 0, VLOOKUP($C1138, 'Sch 10.1 Rate Design'!$B$9:$K$16, 4, FALSE))</f>
        <v>0</v>
      </c>
      <c r="AO1138" s="701">
        <f>IF(Q1138="", 0, VLOOKUP($C1138, 'Sch 10.1 Rate Design'!$B$9:$K$16, 4, FALSE))</f>
        <v>0</v>
      </c>
      <c r="AP1138" s="701">
        <f>IF(R1138="", 0, VLOOKUP($C1138, 'Sch 10.1 Rate Design'!$B$9:$K$16, 4, FALSE))</f>
        <v>0</v>
      </c>
      <c r="AQ1138" s="700">
        <f>IF(S1138="", 0, VLOOKUP($C1138, 'Sch 10.1 Rate Design'!$B$9:$K$16, 4, FALSE))</f>
        <v>0</v>
      </c>
      <c r="AR1138" s="699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90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90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90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90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90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90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90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90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90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90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698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701">
        <f>IF(H1138="", 0, AR1138/'Sch 10.1 Rate Design'!$Z$24*VLOOKUP($C1138, 'Sch 10.1 Rate Design'!$B$9:$K$16, 6, FALSE))</f>
        <v>0</v>
      </c>
      <c r="BE1138" s="701">
        <f>IF(I1138="", 0, AS1138/'Sch 10.1 Rate Design'!$Z$24*VLOOKUP($C1138, 'Sch 10.1 Rate Design'!$B$9:$K$16, 6, FALSE))</f>
        <v>0</v>
      </c>
      <c r="BF1138" s="701">
        <f>IF(J1138="", 0, AT1138/'Sch 10.1 Rate Design'!$Z$24*VLOOKUP($C1138, 'Sch 10.1 Rate Design'!$B$9:$K$16, 6, FALSE))</f>
        <v>0</v>
      </c>
      <c r="BG1138" s="701">
        <f>IF(K1138="", 0, AU1138/'Sch 10.1 Rate Design'!$Z$24*VLOOKUP($C1138, 'Sch 10.1 Rate Design'!$B$9:$K$16, 6, FALSE))</f>
        <v>0</v>
      </c>
      <c r="BH1138" s="701">
        <f>IF(L1138="", 0, AV1138/'Sch 10.1 Rate Design'!$Z$24*VLOOKUP($C1138, 'Sch 10.1 Rate Design'!$B$9:$K$16, 6, FALSE))</f>
        <v>0</v>
      </c>
      <c r="BI1138" s="701">
        <f>IF(M1138="", 0, AW1138/'Sch 10.1 Rate Design'!$Z$24*VLOOKUP($C1138, 'Sch 10.1 Rate Design'!$B$9:$K$16, 6, FALSE))</f>
        <v>0</v>
      </c>
      <c r="BJ1138" s="701">
        <f>IF(N1138="", 0, AX1138/'Sch 10.1 Rate Design'!$Z$24*VLOOKUP($C1138, 'Sch 10.1 Rate Design'!$B$9:$K$16, 6, FALSE))</f>
        <v>0</v>
      </c>
      <c r="BK1138" s="701">
        <f>IF(O1138="", 0, AY1138/'Sch 10.1 Rate Design'!$Z$24*VLOOKUP($C1138, 'Sch 10.1 Rate Design'!$B$9:$K$16, 6, FALSE))</f>
        <v>0</v>
      </c>
      <c r="BL1138" s="701">
        <f>IF(P1138="", 0, AZ1138/'Sch 10.1 Rate Design'!$Z$24*VLOOKUP($C1138, 'Sch 10.1 Rate Design'!$B$9:$K$16, 6, FALSE))</f>
        <v>0</v>
      </c>
      <c r="BM1138" s="701">
        <f>IF(Q1138="", 0, BA1138/'Sch 10.1 Rate Design'!$Z$24*VLOOKUP($C1138, 'Sch 10.1 Rate Design'!$B$9:$K$16, 6, FALSE))</f>
        <v>0</v>
      </c>
      <c r="BN1138" s="701">
        <f>IF(R1138="", 0, BB1138/'Sch 10.1 Rate Design'!$Z$24*VLOOKUP($C1138, 'Sch 10.1 Rate Design'!$B$9:$K$16, 6, FALSE))</f>
        <v>0</v>
      </c>
      <c r="BO1138" s="700">
        <f>IF(S1138="", 0, BC1138/'Sch 10.1 Rate Design'!$Z$24*VLOOKUP($C1138, 'Sch 10.1 Rate Design'!$B$9:$K$16, 6, FALSE))</f>
        <v>0</v>
      </c>
      <c r="BP1138" s="390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90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90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90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90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90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90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90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90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90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90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698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701">
        <f>IF(H1138="", 0, BP1138/'Sch 10.1 Rate Design'!$Z$24*VLOOKUP($C1138, 'Sch 10.1 Rate Design'!$B$9:$K$16, 8, FALSE))</f>
        <v>0</v>
      </c>
      <c r="CC1138" s="701">
        <f>IF(I1138="", 0, BQ1138/'Sch 10.1 Rate Design'!$Z$24*VLOOKUP($C1138, 'Sch 10.1 Rate Design'!$B$9:$K$16, 8, FALSE))</f>
        <v>0</v>
      </c>
      <c r="CD1138" s="701">
        <f>IF(J1138="", 0, BR1138/'Sch 10.1 Rate Design'!$Z$24*VLOOKUP($C1138, 'Sch 10.1 Rate Design'!$B$9:$K$16, 8, FALSE))</f>
        <v>0</v>
      </c>
      <c r="CE1138" s="701">
        <f>IF(K1138="", 0, BS1138/'Sch 10.1 Rate Design'!$Z$24*VLOOKUP($C1138, 'Sch 10.1 Rate Design'!$B$9:$K$16, 8, FALSE))</f>
        <v>0</v>
      </c>
      <c r="CF1138" s="701">
        <f>IF(L1138="", 0, BT1138/'Sch 10.1 Rate Design'!$Z$24*VLOOKUP($C1138, 'Sch 10.1 Rate Design'!$B$9:$K$16, 8, FALSE))</f>
        <v>0</v>
      </c>
      <c r="CG1138" s="701">
        <f>IF(M1138="", 0, BU1138/'Sch 10.1 Rate Design'!$Z$24*VLOOKUP($C1138, 'Sch 10.1 Rate Design'!$B$9:$K$16, 8, FALSE))</f>
        <v>0</v>
      </c>
      <c r="CH1138" s="701">
        <f>IF(N1138="", 0, BV1138/'Sch 10.1 Rate Design'!$Z$24*VLOOKUP($C1138, 'Sch 10.1 Rate Design'!$B$9:$K$16, 8, FALSE))</f>
        <v>0</v>
      </c>
      <c r="CI1138" s="701">
        <f>IF(O1138="", 0, BW1138/'Sch 10.1 Rate Design'!$Z$24*VLOOKUP($C1138, 'Sch 10.1 Rate Design'!$B$9:$K$16, 8, FALSE))</f>
        <v>0</v>
      </c>
      <c r="CJ1138" s="701">
        <f>IF(P1138="", 0, BX1138/'Sch 10.1 Rate Design'!$Z$24*VLOOKUP($C1138, 'Sch 10.1 Rate Design'!$B$9:$K$16, 8, FALSE))</f>
        <v>0</v>
      </c>
      <c r="CK1138" s="701">
        <f>IF(Q1138="", 0, BY1138/'Sch 10.1 Rate Design'!$Z$24*VLOOKUP($C1138, 'Sch 10.1 Rate Design'!$B$9:$K$16, 8, FALSE))</f>
        <v>0</v>
      </c>
      <c r="CL1138" s="701">
        <f>IF(R1138="", 0, BZ1138/'Sch 10.1 Rate Design'!$Z$24*VLOOKUP($C1138, 'Sch 10.1 Rate Design'!$B$9:$K$16, 8, FALSE))</f>
        <v>0</v>
      </c>
      <c r="CM1138" s="700">
        <f>IF(S1138="", 0, CA1138/'Sch 10.1 Rate Design'!$Z$24*VLOOKUP($C1138, 'Sch 10.1 Rate Design'!$B$9:$K$16, 8, FALSE))</f>
        <v>0</v>
      </c>
      <c r="CN1138" s="390">
        <f>IF(H1138="",0,IF(H1138&gt;VLOOKUP($C1138,'Sch 10.1 Rate Design'!$B$9:$K$16,9,FALSE),H1138-VLOOKUP($C1138,'Sch 10.1 Rate Design'!$B$9:$K$16,9,FALSE),0))</f>
        <v>0</v>
      </c>
      <c r="CO1138" s="390">
        <f>IF(I1138="",0,IF(I1138&gt;VLOOKUP($C1138,'Sch 10.1 Rate Design'!$B$9:$K$16,9,FALSE),I1138-VLOOKUP($C1138,'Sch 10.1 Rate Design'!$B$9:$K$16,9,FALSE),0))</f>
        <v>0</v>
      </c>
      <c r="CP1138" s="390">
        <f>IF(J1138="",0,IF(J1138&gt;VLOOKUP($C1138,'Sch 10.1 Rate Design'!$B$9:$K$16,9,FALSE),J1138-VLOOKUP($C1138,'Sch 10.1 Rate Design'!$B$9:$K$16,9,FALSE),0))</f>
        <v>0</v>
      </c>
      <c r="CQ1138" s="390">
        <f>IF(K1138="",0,IF(K1138&gt;VLOOKUP($C1138,'Sch 10.1 Rate Design'!$B$9:$K$16,9,FALSE),K1138-VLOOKUP($C1138,'Sch 10.1 Rate Design'!$B$9:$K$16,9,FALSE),0))</f>
        <v>0</v>
      </c>
      <c r="CR1138" s="390">
        <f>IF(L1138="",0,IF(L1138&gt;VLOOKUP($C1138,'Sch 10.1 Rate Design'!$B$9:$K$16,9,FALSE),L1138-VLOOKUP($C1138,'Sch 10.1 Rate Design'!$B$9:$K$16,9,FALSE),0))</f>
        <v>0</v>
      </c>
      <c r="CS1138" s="390">
        <f>IF(M1138="",0,IF(M1138&gt;VLOOKUP($C1138,'Sch 10.1 Rate Design'!$B$9:$K$16,9,FALSE),M1138-VLOOKUP($C1138,'Sch 10.1 Rate Design'!$B$9:$K$16,9,FALSE),0))</f>
        <v>0</v>
      </c>
      <c r="CT1138" s="390">
        <f>IF(N1138="",0,IF(N1138&gt;VLOOKUP($C1138,'Sch 10.1 Rate Design'!$B$9:$K$16,9,FALSE),N1138-VLOOKUP($C1138,'Sch 10.1 Rate Design'!$B$9:$K$16,9,FALSE),0))</f>
        <v>0</v>
      </c>
      <c r="CU1138" s="390">
        <f>IF(O1138="",0,IF(O1138&gt;VLOOKUP($C1138,'Sch 10.1 Rate Design'!$B$9:$K$16,9,FALSE),O1138-VLOOKUP($C1138,'Sch 10.1 Rate Design'!$B$9:$K$16,9,FALSE),0))</f>
        <v>0</v>
      </c>
      <c r="CV1138" s="390">
        <f>IF(P1138="",0,IF(P1138&gt;VLOOKUP($C1138,'Sch 10.1 Rate Design'!$B$9:$K$16,9,FALSE),P1138-VLOOKUP($C1138,'Sch 10.1 Rate Design'!$B$9:$K$16,9,FALSE),0))</f>
        <v>0</v>
      </c>
      <c r="CW1138" s="390">
        <f>IF(Q1138="",0,IF(Q1138&gt;VLOOKUP($C1138,'Sch 10.1 Rate Design'!$B$9:$K$16,9,FALSE),Q1138-VLOOKUP($C1138,'Sch 10.1 Rate Design'!$B$9:$K$16,9,FALSE),0))</f>
        <v>0</v>
      </c>
      <c r="CX1138" s="390">
        <f>IF(R1138="",0,IF(R1138&gt;VLOOKUP($C1138,'Sch 10.1 Rate Design'!$B$9:$K$16,9,FALSE),R1138-VLOOKUP($C1138,'Sch 10.1 Rate Design'!$B$9:$K$16,9,FALSE),0))</f>
        <v>0</v>
      </c>
      <c r="CY1138" s="698">
        <f>IF(S1138="",0,IF(S1138&gt;VLOOKUP($C1138,'Sch 10.1 Rate Design'!$B$9:$K$16,9,FALSE),S1138-VLOOKUP($C1138,'Sch 10.1 Rate Design'!$B$9:$K$16,9,FALSE),0))</f>
        <v>0</v>
      </c>
      <c r="CZ1138" s="701">
        <f>IF(H1138="", 0, CN1138/'Sch 10.1 Rate Design'!$Z$24*VLOOKUP($C1138, 'Sch 10.1 Rate Design'!$B$9:$K$16, 10, FALSE))</f>
        <v>0</v>
      </c>
      <c r="DA1138" s="701">
        <f>IF(I1138="", 0, CO1138/'Sch 10.1 Rate Design'!$Z$24*VLOOKUP($C1138, 'Sch 10.1 Rate Design'!$B$9:$K$16, 10, FALSE))</f>
        <v>0</v>
      </c>
      <c r="DB1138" s="701">
        <f>IF(J1138="", 0, CP1138/'Sch 10.1 Rate Design'!$Z$24*VLOOKUP($C1138, 'Sch 10.1 Rate Design'!$B$9:$K$16, 10, FALSE))</f>
        <v>0</v>
      </c>
      <c r="DC1138" s="701">
        <f>IF(K1138="", 0, CQ1138/'Sch 10.1 Rate Design'!$Z$24*VLOOKUP($C1138, 'Sch 10.1 Rate Design'!$B$9:$K$16, 10, FALSE))</f>
        <v>0</v>
      </c>
      <c r="DD1138" s="701">
        <f>IF(L1138="", 0, CR1138/'Sch 10.1 Rate Design'!$Z$24*VLOOKUP($C1138, 'Sch 10.1 Rate Design'!$B$9:$K$16, 10, FALSE))</f>
        <v>0</v>
      </c>
      <c r="DE1138" s="701">
        <f>IF(M1138="", 0, CS1138/'Sch 10.1 Rate Design'!$Z$24*VLOOKUP($C1138, 'Sch 10.1 Rate Design'!$B$9:$K$16, 10, FALSE))</f>
        <v>0</v>
      </c>
      <c r="DF1138" s="701">
        <f>IF(N1138="", 0, CT1138/'Sch 10.1 Rate Design'!$Z$24*VLOOKUP($C1138, 'Sch 10.1 Rate Design'!$B$9:$K$16, 10, FALSE))</f>
        <v>0</v>
      </c>
      <c r="DG1138" s="701">
        <f>IF(O1138="", 0, CU1138/'Sch 10.1 Rate Design'!$Z$24*VLOOKUP($C1138, 'Sch 10.1 Rate Design'!$B$9:$K$16, 10, FALSE))</f>
        <v>0</v>
      </c>
      <c r="DH1138" s="701">
        <f>IF(P1138="", 0, CV1138/'Sch 10.1 Rate Design'!$Z$24*VLOOKUP($C1138, 'Sch 10.1 Rate Design'!$B$9:$K$16, 10, FALSE))</f>
        <v>0</v>
      </c>
      <c r="DI1138" s="701">
        <f>IF(Q1138="", 0, CW1138/'Sch 10.1 Rate Design'!$Z$24*VLOOKUP($C1138, 'Sch 10.1 Rate Design'!$B$9:$K$16, 10, FALSE))</f>
        <v>0</v>
      </c>
      <c r="DJ1138" s="701">
        <f>IF(R1138="", 0, CX1138/'Sch 10.1 Rate Design'!$Z$24*VLOOKUP($C1138, 'Sch 10.1 Rate Design'!$B$9:$K$16, 10, FALSE))</f>
        <v>0</v>
      </c>
      <c r="DK1138" s="700">
        <f>IF(S1138="", 0, CY1138/'Sch 10.1 Rate Design'!$Z$24*VLOOKUP($C1138, 'Sch 10.1 Rate Design'!$B$9:$K$16, 10, FALSE))</f>
        <v>0</v>
      </c>
      <c r="DL1138" s="699">
        <f>IF(H1138="", 0, VLOOKUP($C1138, 'Sch 10.1 Rate Design'!$B$9:$K$16, 3, FALSE))</f>
        <v>0</v>
      </c>
      <c r="DM1138" s="390">
        <f>IF(I1138="", 0, VLOOKUP($C1138, 'Sch 10.1 Rate Design'!$B$9:$K$16, 3, FALSE))</f>
        <v>0</v>
      </c>
      <c r="DN1138" s="390">
        <f>IF(J1138="", 0, VLOOKUP($C1138, 'Sch 10.1 Rate Design'!$B$9:$K$16, 3, FALSE))</f>
        <v>0</v>
      </c>
      <c r="DO1138" s="390">
        <f>IF(K1138="", 0, VLOOKUP($C1138, 'Sch 10.1 Rate Design'!$B$9:$K$16, 3, FALSE))</f>
        <v>0</v>
      </c>
      <c r="DP1138" s="390">
        <f>IF(L1138="", 0, VLOOKUP($C1138, 'Sch 10.1 Rate Design'!$B$9:$K$16, 3, FALSE))</f>
        <v>0</v>
      </c>
      <c r="DQ1138" s="390">
        <f>IF(M1138="", 0, VLOOKUP($C1138, 'Sch 10.1 Rate Design'!$B$9:$K$16, 3, FALSE))</f>
        <v>0</v>
      </c>
      <c r="DR1138" s="390">
        <f>IF(N1138="", 0, VLOOKUP($C1138, 'Sch 10.1 Rate Design'!$B$9:$K$16, 3, FALSE))</f>
        <v>0</v>
      </c>
      <c r="DS1138" s="390">
        <f>IF(O1138="", 0, VLOOKUP($C1138, 'Sch 10.1 Rate Design'!$B$9:$K$16, 3, FALSE))</f>
        <v>0</v>
      </c>
      <c r="DT1138" s="390">
        <f>IF(P1138="", 0, VLOOKUP($C1138, 'Sch 10.1 Rate Design'!$B$9:$K$16, 3, FALSE))</f>
        <v>0</v>
      </c>
      <c r="DU1138" s="390">
        <f>IF(Q1138="", 0, VLOOKUP($C1138, 'Sch 10.1 Rate Design'!$B$9:$K$16, 3, FALSE))</f>
        <v>0</v>
      </c>
      <c r="DV1138" s="390">
        <f>IF(R1138="", 0, VLOOKUP($C1138, 'Sch 10.1 Rate Design'!$B$9:$K$16, 3, FALSE))</f>
        <v>0</v>
      </c>
      <c r="DW1138" s="698">
        <f>IF(S1138="", 0, VLOOKUP($C1138, 'Sch 10.1 Rate Design'!$B$9:$K$16, 3, FALSE))</f>
        <v>0</v>
      </c>
      <c r="DX1138" s="390"/>
      <c r="DY1138" s="390"/>
      <c r="DZ1138" s="390"/>
      <c r="EA1138" s="390"/>
      <c r="EB1138" s="390"/>
      <c r="EC1138" s="390"/>
      <c r="ED1138" s="390"/>
      <c r="EE1138" s="390"/>
      <c r="EF1138" s="390"/>
      <c r="EG1138" s="390"/>
      <c r="EH1138" s="390"/>
      <c r="EI1138" s="390"/>
      <c r="EJ1138" s="390"/>
    </row>
    <row r="1139" spans="1:140" x14ac:dyDescent="0.3">
      <c r="A1139" s="984">
        <f>Input!AH1136</f>
        <v>0</v>
      </c>
      <c r="B1139" s="390">
        <v>1129</v>
      </c>
      <c r="C1139" s="684">
        <f>Input!AI1136</f>
        <v>0.625</v>
      </c>
      <c r="D1139" s="702">
        <f t="shared" si="261"/>
        <v>0</v>
      </c>
      <c r="E1139" s="702">
        <f>IF('Sch 10.1 Rate Design'!$AB$24="Monthly", AVERAGE(T1139,U1139,V1139,W1139,X1139,Y1139,Z1139,AA1139,AB1139,AC1139,AD1139,AE1139), AVERAGE(T1139,V1139,X1139,Z1139,AB1139,AD1139))</f>
        <v>0</v>
      </c>
      <c r="F1139" s="390">
        <f t="shared" si="248"/>
        <v>0</v>
      </c>
      <c r="G1139" s="698" t="e">
        <f>IF('Sch 10.1 Rate Design'!$AB$24="Monthly", AVERAGE(H1139,I1139,J1139,K1139,L1139,M1139,N1139,O1139,P1139,Q1139,R1139,S1139), AVERAGE(H1139,J1139,L1139,N1139,P1139,R1139))</f>
        <v>#DIV/0!</v>
      </c>
      <c r="H1139" s="390" t="str">
        <f>IF(Input!AJ1136="", "", Input!AJ1136)</f>
        <v/>
      </c>
      <c r="I1139" s="390" t="str">
        <f>IF(Input!AK1136="", "", Input!AK1136)</f>
        <v/>
      </c>
      <c r="J1139" s="390" t="str">
        <f>IF(Input!AL1136="", "", Input!AL1136)</f>
        <v/>
      </c>
      <c r="K1139" s="390" t="str">
        <f>IF(Input!AM1136="", "", Input!AM1136)</f>
        <v/>
      </c>
      <c r="L1139" s="390" t="str">
        <f>IF(Input!AN1136="", "", Input!AN1136)</f>
        <v/>
      </c>
      <c r="M1139" s="390" t="str">
        <f>IF(Input!AO1136="", "", Input!AO1136)</f>
        <v/>
      </c>
      <c r="N1139" s="390" t="str">
        <f>IF(Input!AP1136="", "", Input!AP1136)</f>
        <v/>
      </c>
      <c r="O1139" s="390" t="str">
        <f>IF(Input!AQ1136="", "", Input!AQ1136)</f>
        <v/>
      </c>
      <c r="P1139" s="390" t="str">
        <f>IF(Input!AR1136="", "", Input!AR1136)</f>
        <v/>
      </c>
      <c r="Q1139" s="390" t="str">
        <f>IF(Input!AS1136="", "", Input!AS1136)</f>
        <v/>
      </c>
      <c r="R1139" s="390" t="str">
        <f>IF(Input!AT1136="", "", Input!AT1136)</f>
        <v/>
      </c>
      <c r="S1139" s="390" t="str">
        <f>IF(Input!AU1136="", "", Input!AU1136)</f>
        <v/>
      </c>
      <c r="T1139" s="701">
        <f t="shared" si="249"/>
        <v>0</v>
      </c>
      <c r="U1139" s="701">
        <f t="shared" si="250"/>
        <v>0</v>
      </c>
      <c r="V1139" s="701">
        <f t="shared" si="251"/>
        <v>0</v>
      </c>
      <c r="W1139" s="701">
        <f t="shared" si="252"/>
        <v>0</v>
      </c>
      <c r="X1139" s="701">
        <f t="shared" si="253"/>
        <v>0</v>
      </c>
      <c r="Y1139" s="701">
        <f t="shared" si="254"/>
        <v>0</v>
      </c>
      <c r="Z1139" s="701">
        <f t="shared" si="255"/>
        <v>0</v>
      </c>
      <c r="AA1139" s="701">
        <f t="shared" si="256"/>
        <v>0</v>
      </c>
      <c r="AB1139" s="701">
        <f t="shared" si="257"/>
        <v>0</v>
      </c>
      <c r="AC1139" s="701">
        <f t="shared" si="258"/>
        <v>0</v>
      </c>
      <c r="AD1139" s="701">
        <f t="shared" si="259"/>
        <v>0</v>
      </c>
      <c r="AE1139" s="700">
        <f t="shared" si="260"/>
        <v>0</v>
      </c>
      <c r="AF1139" s="701">
        <f>IF(H1139="", 0, VLOOKUP($C1139, 'Sch 10.1 Rate Design'!$B$9:$K$16, 4, FALSE))</f>
        <v>0</v>
      </c>
      <c r="AG1139" s="701">
        <f>IF(I1139="", 0, VLOOKUP($C1139, 'Sch 10.1 Rate Design'!$B$9:$K$16, 4, FALSE))</f>
        <v>0</v>
      </c>
      <c r="AH1139" s="701">
        <f>IF(J1139="", 0, VLOOKUP($C1139, 'Sch 10.1 Rate Design'!$B$9:$K$16, 4, FALSE))</f>
        <v>0</v>
      </c>
      <c r="AI1139" s="701">
        <f>IF(K1139="", 0, VLOOKUP($C1139, 'Sch 10.1 Rate Design'!$B$9:$K$16, 4, FALSE))</f>
        <v>0</v>
      </c>
      <c r="AJ1139" s="701">
        <f>IF(L1139="", 0, VLOOKUP($C1139, 'Sch 10.1 Rate Design'!$B$9:$K$16, 4, FALSE))</f>
        <v>0</v>
      </c>
      <c r="AK1139" s="701">
        <f>IF(M1139="", 0, VLOOKUP($C1139, 'Sch 10.1 Rate Design'!$B$9:$K$16, 4, FALSE))</f>
        <v>0</v>
      </c>
      <c r="AL1139" s="701">
        <f>IF(N1139="", 0, VLOOKUP($C1139, 'Sch 10.1 Rate Design'!$B$9:$K$16, 4, FALSE))</f>
        <v>0</v>
      </c>
      <c r="AM1139" s="701">
        <f>IF(O1139="", 0, VLOOKUP($C1139, 'Sch 10.1 Rate Design'!$B$9:$K$16, 4, FALSE))</f>
        <v>0</v>
      </c>
      <c r="AN1139" s="701">
        <f>IF(P1139="", 0, VLOOKUP($C1139, 'Sch 10.1 Rate Design'!$B$9:$K$16, 4, FALSE))</f>
        <v>0</v>
      </c>
      <c r="AO1139" s="701">
        <f>IF(Q1139="", 0, VLOOKUP($C1139, 'Sch 10.1 Rate Design'!$B$9:$K$16, 4, FALSE))</f>
        <v>0</v>
      </c>
      <c r="AP1139" s="701">
        <f>IF(R1139="", 0, VLOOKUP($C1139, 'Sch 10.1 Rate Design'!$B$9:$K$16, 4, FALSE))</f>
        <v>0</v>
      </c>
      <c r="AQ1139" s="700">
        <f>IF(S1139="", 0, VLOOKUP($C1139, 'Sch 10.1 Rate Design'!$B$9:$K$16, 4, FALSE))</f>
        <v>0</v>
      </c>
      <c r="AR1139" s="699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90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90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90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90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90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90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90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90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90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90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698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701">
        <f>IF(H1139="", 0, AR1139/'Sch 10.1 Rate Design'!$Z$24*VLOOKUP($C1139, 'Sch 10.1 Rate Design'!$B$9:$K$16, 6, FALSE))</f>
        <v>0</v>
      </c>
      <c r="BE1139" s="701">
        <f>IF(I1139="", 0, AS1139/'Sch 10.1 Rate Design'!$Z$24*VLOOKUP($C1139, 'Sch 10.1 Rate Design'!$B$9:$K$16, 6, FALSE))</f>
        <v>0</v>
      </c>
      <c r="BF1139" s="701">
        <f>IF(J1139="", 0, AT1139/'Sch 10.1 Rate Design'!$Z$24*VLOOKUP($C1139, 'Sch 10.1 Rate Design'!$B$9:$K$16, 6, FALSE))</f>
        <v>0</v>
      </c>
      <c r="BG1139" s="701">
        <f>IF(K1139="", 0, AU1139/'Sch 10.1 Rate Design'!$Z$24*VLOOKUP($C1139, 'Sch 10.1 Rate Design'!$B$9:$K$16, 6, FALSE))</f>
        <v>0</v>
      </c>
      <c r="BH1139" s="701">
        <f>IF(L1139="", 0, AV1139/'Sch 10.1 Rate Design'!$Z$24*VLOOKUP($C1139, 'Sch 10.1 Rate Design'!$B$9:$K$16, 6, FALSE))</f>
        <v>0</v>
      </c>
      <c r="BI1139" s="701">
        <f>IF(M1139="", 0, AW1139/'Sch 10.1 Rate Design'!$Z$24*VLOOKUP($C1139, 'Sch 10.1 Rate Design'!$B$9:$K$16, 6, FALSE))</f>
        <v>0</v>
      </c>
      <c r="BJ1139" s="701">
        <f>IF(N1139="", 0, AX1139/'Sch 10.1 Rate Design'!$Z$24*VLOOKUP($C1139, 'Sch 10.1 Rate Design'!$B$9:$K$16, 6, FALSE))</f>
        <v>0</v>
      </c>
      <c r="BK1139" s="701">
        <f>IF(O1139="", 0, AY1139/'Sch 10.1 Rate Design'!$Z$24*VLOOKUP($C1139, 'Sch 10.1 Rate Design'!$B$9:$K$16, 6, FALSE))</f>
        <v>0</v>
      </c>
      <c r="BL1139" s="701">
        <f>IF(P1139="", 0, AZ1139/'Sch 10.1 Rate Design'!$Z$24*VLOOKUP($C1139, 'Sch 10.1 Rate Design'!$B$9:$K$16, 6, FALSE))</f>
        <v>0</v>
      </c>
      <c r="BM1139" s="701">
        <f>IF(Q1139="", 0, BA1139/'Sch 10.1 Rate Design'!$Z$24*VLOOKUP($C1139, 'Sch 10.1 Rate Design'!$B$9:$K$16, 6, FALSE))</f>
        <v>0</v>
      </c>
      <c r="BN1139" s="701">
        <f>IF(R1139="", 0, BB1139/'Sch 10.1 Rate Design'!$Z$24*VLOOKUP($C1139, 'Sch 10.1 Rate Design'!$B$9:$K$16, 6, FALSE))</f>
        <v>0</v>
      </c>
      <c r="BO1139" s="700">
        <f>IF(S1139="", 0, BC1139/'Sch 10.1 Rate Design'!$Z$24*VLOOKUP($C1139, 'Sch 10.1 Rate Design'!$B$9:$K$16, 6, FALSE))</f>
        <v>0</v>
      </c>
      <c r="BP1139" s="390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90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90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90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90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90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90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90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90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90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90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698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701">
        <f>IF(H1139="", 0, BP1139/'Sch 10.1 Rate Design'!$Z$24*VLOOKUP($C1139, 'Sch 10.1 Rate Design'!$B$9:$K$16, 8, FALSE))</f>
        <v>0</v>
      </c>
      <c r="CC1139" s="701">
        <f>IF(I1139="", 0, BQ1139/'Sch 10.1 Rate Design'!$Z$24*VLOOKUP($C1139, 'Sch 10.1 Rate Design'!$B$9:$K$16, 8, FALSE))</f>
        <v>0</v>
      </c>
      <c r="CD1139" s="701">
        <f>IF(J1139="", 0, BR1139/'Sch 10.1 Rate Design'!$Z$24*VLOOKUP($C1139, 'Sch 10.1 Rate Design'!$B$9:$K$16, 8, FALSE))</f>
        <v>0</v>
      </c>
      <c r="CE1139" s="701">
        <f>IF(K1139="", 0, BS1139/'Sch 10.1 Rate Design'!$Z$24*VLOOKUP($C1139, 'Sch 10.1 Rate Design'!$B$9:$K$16, 8, FALSE))</f>
        <v>0</v>
      </c>
      <c r="CF1139" s="701">
        <f>IF(L1139="", 0, BT1139/'Sch 10.1 Rate Design'!$Z$24*VLOOKUP($C1139, 'Sch 10.1 Rate Design'!$B$9:$K$16, 8, FALSE))</f>
        <v>0</v>
      </c>
      <c r="CG1139" s="701">
        <f>IF(M1139="", 0, BU1139/'Sch 10.1 Rate Design'!$Z$24*VLOOKUP($C1139, 'Sch 10.1 Rate Design'!$B$9:$K$16, 8, FALSE))</f>
        <v>0</v>
      </c>
      <c r="CH1139" s="701">
        <f>IF(N1139="", 0, BV1139/'Sch 10.1 Rate Design'!$Z$24*VLOOKUP($C1139, 'Sch 10.1 Rate Design'!$B$9:$K$16, 8, FALSE))</f>
        <v>0</v>
      </c>
      <c r="CI1139" s="701">
        <f>IF(O1139="", 0, BW1139/'Sch 10.1 Rate Design'!$Z$24*VLOOKUP($C1139, 'Sch 10.1 Rate Design'!$B$9:$K$16, 8, FALSE))</f>
        <v>0</v>
      </c>
      <c r="CJ1139" s="701">
        <f>IF(P1139="", 0, BX1139/'Sch 10.1 Rate Design'!$Z$24*VLOOKUP($C1139, 'Sch 10.1 Rate Design'!$B$9:$K$16, 8, FALSE))</f>
        <v>0</v>
      </c>
      <c r="CK1139" s="701">
        <f>IF(Q1139="", 0, BY1139/'Sch 10.1 Rate Design'!$Z$24*VLOOKUP($C1139, 'Sch 10.1 Rate Design'!$B$9:$K$16, 8, FALSE))</f>
        <v>0</v>
      </c>
      <c r="CL1139" s="701">
        <f>IF(R1139="", 0, BZ1139/'Sch 10.1 Rate Design'!$Z$24*VLOOKUP($C1139, 'Sch 10.1 Rate Design'!$B$9:$K$16, 8, FALSE))</f>
        <v>0</v>
      </c>
      <c r="CM1139" s="700">
        <f>IF(S1139="", 0, CA1139/'Sch 10.1 Rate Design'!$Z$24*VLOOKUP($C1139, 'Sch 10.1 Rate Design'!$B$9:$K$16, 8, FALSE))</f>
        <v>0</v>
      </c>
      <c r="CN1139" s="390">
        <f>IF(H1139="",0,IF(H1139&gt;VLOOKUP($C1139,'Sch 10.1 Rate Design'!$B$9:$K$16,9,FALSE),H1139-VLOOKUP($C1139,'Sch 10.1 Rate Design'!$B$9:$K$16,9,FALSE),0))</f>
        <v>0</v>
      </c>
      <c r="CO1139" s="390">
        <f>IF(I1139="",0,IF(I1139&gt;VLOOKUP($C1139,'Sch 10.1 Rate Design'!$B$9:$K$16,9,FALSE),I1139-VLOOKUP($C1139,'Sch 10.1 Rate Design'!$B$9:$K$16,9,FALSE),0))</f>
        <v>0</v>
      </c>
      <c r="CP1139" s="390">
        <f>IF(J1139="",0,IF(J1139&gt;VLOOKUP($C1139,'Sch 10.1 Rate Design'!$B$9:$K$16,9,FALSE),J1139-VLOOKUP($C1139,'Sch 10.1 Rate Design'!$B$9:$K$16,9,FALSE),0))</f>
        <v>0</v>
      </c>
      <c r="CQ1139" s="390">
        <f>IF(K1139="",0,IF(K1139&gt;VLOOKUP($C1139,'Sch 10.1 Rate Design'!$B$9:$K$16,9,FALSE),K1139-VLOOKUP($C1139,'Sch 10.1 Rate Design'!$B$9:$K$16,9,FALSE),0))</f>
        <v>0</v>
      </c>
      <c r="CR1139" s="390">
        <f>IF(L1139="",0,IF(L1139&gt;VLOOKUP($C1139,'Sch 10.1 Rate Design'!$B$9:$K$16,9,FALSE),L1139-VLOOKUP($C1139,'Sch 10.1 Rate Design'!$B$9:$K$16,9,FALSE),0))</f>
        <v>0</v>
      </c>
      <c r="CS1139" s="390">
        <f>IF(M1139="",0,IF(M1139&gt;VLOOKUP($C1139,'Sch 10.1 Rate Design'!$B$9:$K$16,9,FALSE),M1139-VLOOKUP($C1139,'Sch 10.1 Rate Design'!$B$9:$K$16,9,FALSE),0))</f>
        <v>0</v>
      </c>
      <c r="CT1139" s="390">
        <f>IF(N1139="",0,IF(N1139&gt;VLOOKUP($C1139,'Sch 10.1 Rate Design'!$B$9:$K$16,9,FALSE),N1139-VLOOKUP($C1139,'Sch 10.1 Rate Design'!$B$9:$K$16,9,FALSE),0))</f>
        <v>0</v>
      </c>
      <c r="CU1139" s="390">
        <f>IF(O1139="",0,IF(O1139&gt;VLOOKUP($C1139,'Sch 10.1 Rate Design'!$B$9:$K$16,9,FALSE),O1139-VLOOKUP($C1139,'Sch 10.1 Rate Design'!$B$9:$K$16,9,FALSE),0))</f>
        <v>0</v>
      </c>
      <c r="CV1139" s="390">
        <f>IF(P1139="",0,IF(P1139&gt;VLOOKUP($C1139,'Sch 10.1 Rate Design'!$B$9:$K$16,9,FALSE),P1139-VLOOKUP($C1139,'Sch 10.1 Rate Design'!$B$9:$K$16,9,FALSE),0))</f>
        <v>0</v>
      </c>
      <c r="CW1139" s="390">
        <f>IF(Q1139="",0,IF(Q1139&gt;VLOOKUP($C1139,'Sch 10.1 Rate Design'!$B$9:$K$16,9,FALSE),Q1139-VLOOKUP($C1139,'Sch 10.1 Rate Design'!$B$9:$K$16,9,FALSE),0))</f>
        <v>0</v>
      </c>
      <c r="CX1139" s="390">
        <f>IF(R1139="",0,IF(R1139&gt;VLOOKUP($C1139,'Sch 10.1 Rate Design'!$B$9:$K$16,9,FALSE),R1139-VLOOKUP($C1139,'Sch 10.1 Rate Design'!$B$9:$K$16,9,FALSE),0))</f>
        <v>0</v>
      </c>
      <c r="CY1139" s="698">
        <f>IF(S1139="",0,IF(S1139&gt;VLOOKUP($C1139,'Sch 10.1 Rate Design'!$B$9:$K$16,9,FALSE),S1139-VLOOKUP($C1139,'Sch 10.1 Rate Design'!$B$9:$K$16,9,FALSE),0))</f>
        <v>0</v>
      </c>
      <c r="CZ1139" s="701">
        <f>IF(H1139="", 0, CN1139/'Sch 10.1 Rate Design'!$Z$24*VLOOKUP($C1139, 'Sch 10.1 Rate Design'!$B$9:$K$16, 10, FALSE))</f>
        <v>0</v>
      </c>
      <c r="DA1139" s="701">
        <f>IF(I1139="", 0, CO1139/'Sch 10.1 Rate Design'!$Z$24*VLOOKUP($C1139, 'Sch 10.1 Rate Design'!$B$9:$K$16, 10, FALSE))</f>
        <v>0</v>
      </c>
      <c r="DB1139" s="701">
        <f>IF(J1139="", 0, CP1139/'Sch 10.1 Rate Design'!$Z$24*VLOOKUP($C1139, 'Sch 10.1 Rate Design'!$B$9:$K$16, 10, FALSE))</f>
        <v>0</v>
      </c>
      <c r="DC1139" s="701">
        <f>IF(K1139="", 0, CQ1139/'Sch 10.1 Rate Design'!$Z$24*VLOOKUP($C1139, 'Sch 10.1 Rate Design'!$B$9:$K$16, 10, FALSE))</f>
        <v>0</v>
      </c>
      <c r="DD1139" s="701">
        <f>IF(L1139="", 0, CR1139/'Sch 10.1 Rate Design'!$Z$24*VLOOKUP($C1139, 'Sch 10.1 Rate Design'!$B$9:$K$16, 10, FALSE))</f>
        <v>0</v>
      </c>
      <c r="DE1139" s="701">
        <f>IF(M1139="", 0, CS1139/'Sch 10.1 Rate Design'!$Z$24*VLOOKUP($C1139, 'Sch 10.1 Rate Design'!$B$9:$K$16, 10, FALSE))</f>
        <v>0</v>
      </c>
      <c r="DF1139" s="701">
        <f>IF(N1139="", 0, CT1139/'Sch 10.1 Rate Design'!$Z$24*VLOOKUP($C1139, 'Sch 10.1 Rate Design'!$B$9:$K$16, 10, FALSE))</f>
        <v>0</v>
      </c>
      <c r="DG1139" s="701">
        <f>IF(O1139="", 0, CU1139/'Sch 10.1 Rate Design'!$Z$24*VLOOKUP($C1139, 'Sch 10.1 Rate Design'!$B$9:$K$16, 10, FALSE))</f>
        <v>0</v>
      </c>
      <c r="DH1139" s="701">
        <f>IF(P1139="", 0, CV1139/'Sch 10.1 Rate Design'!$Z$24*VLOOKUP($C1139, 'Sch 10.1 Rate Design'!$B$9:$K$16, 10, FALSE))</f>
        <v>0</v>
      </c>
      <c r="DI1139" s="701">
        <f>IF(Q1139="", 0, CW1139/'Sch 10.1 Rate Design'!$Z$24*VLOOKUP($C1139, 'Sch 10.1 Rate Design'!$B$9:$K$16, 10, FALSE))</f>
        <v>0</v>
      </c>
      <c r="DJ1139" s="701">
        <f>IF(R1139="", 0, CX1139/'Sch 10.1 Rate Design'!$Z$24*VLOOKUP($C1139, 'Sch 10.1 Rate Design'!$B$9:$K$16, 10, FALSE))</f>
        <v>0</v>
      </c>
      <c r="DK1139" s="700">
        <f>IF(S1139="", 0, CY1139/'Sch 10.1 Rate Design'!$Z$24*VLOOKUP($C1139, 'Sch 10.1 Rate Design'!$B$9:$K$16, 10, FALSE))</f>
        <v>0</v>
      </c>
      <c r="DL1139" s="699">
        <f>IF(H1139="", 0, VLOOKUP($C1139, 'Sch 10.1 Rate Design'!$B$9:$K$16, 3, FALSE))</f>
        <v>0</v>
      </c>
      <c r="DM1139" s="390">
        <f>IF(I1139="", 0, VLOOKUP($C1139, 'Sch 10.1 Rate Design'!$B$9:$K$16, 3, FALSE))</f>
        <v>0</v>
      </c>
      <c r="DN1139" s="390">
        <f>IF(J1139="", 0, VLOOKUP($C1139, 'Sch 10.1 Rate Design'!$B$9:$K$16, 3, FALSE))</f>
        <v>0</v>
      </c>
      <c r="DO1139" s="390">
        <f>IF(K1139="", 0, VLOOKUP($C1139, 'Sch 10.1 Rate Design'!$B$9:$K$16, 3, FALSE))</f>
        <v>0</v>
      </c>
      <c r="DP1139" s="390">
        <f>IF(L1139="", 0, VLOOKUP($C1139, 'Sch 10.1 Rate Design'!$B$9:$K$16, 3, FALSE))</f>
        <v>0</v>
      </c>
      <c r="DQ1139" s="390">
        <f>IF(M1139="", 0, VLOOKUP($C1139, 'Sch 10.1 Rate Design'!$B$9:$K$16, 3, FALSE))</f>
        <v>0</v>
      </c>
      <c r="DR1139" s="390">
        <f>IF(N1139="", 0, VLOOKUP($C1139, 'Sch 10.1 Rate Design'!$B$9:$K$16, 3, FALSE))</f>
        <v>0</v>
      </c>
      <c r="DS1139" s="390">
        <f>IF(O1139="", 0, VLOOKUP($C1139, 'Sch 10.1 Rate Design'!$B$9:$K$16, 3, FALSE))</f>
        <v>0</v>
      </c>
      <c r="DT1139" s="390">
        <f>IF(P1139="", 0, VLOOKUP($C1139, 'Sch 10.1 Rate Design'!$B$9:$K$16, 3, FALSE))</f>
        <v>0</v>
      </c>
      <c r="DU1139" s="390">
        <f>IF(Q1139="", 0, VLOOKUP($C1139, 'Sch 10.1 Rate Design'!$B$9:$K$16, 3, FALSE))</f>
        <v>0</v>
      </c>
      <c r="DV1139" s="390">
        <f>IF(R1139="", 0, VLOOKUP($C1139, 'Sch 10.1 Rate Design'!$B$9:$K$16, 3, FALSE))</f>
        <v>0</v>
      </c>
      <c r="DW1139" s="698">
        <f>IF(S1139="", 0, VLOOKUP($C1139, 'Sch 10.1 Rate Design'!$B$9:$K$16, 3, FALSE))</f>
        <v>0</v>
      </c>
      <c r="DX1139" s="390"/>
      <c r="DY1139" s="390"/>
      <c r="DZ1139" s="390"/>
      <c r="EA1139" s="390"/>
      <c r="EB1139" s="390"/>
      <c r="EC1139" s="390"/>
      <c r="ED1139" s="390"/>
      <c r="EE1139" s="390"/>
      <c r="EF1139" s="390"/>
      <c r="EG1139" s="390"/>
      <c r="EH1139" s="390"/>
      <c r="EI1139" s="390"/>
      <c r="EJ1139" s="390"/>
    </row>
    <row r="1140" spans="1:140" x14ac:dyDescent="0.3">
      <c r="A1140" s="984">
        <f>Input!AH1137</f>
        <v>0</v>
      </c>
      <c r="B1140" s="390">
        <v>1130</v>
      </c>
      <c r="C1140" s="684">
        <f>Input!AI1137</f>
        <v>0.625</v>
      </c>
      <c r="D1140" s="702">
        <f t="shared" si="261"/>
        <v>0</v>
      </c>
      <c r="E1140" s="702">
        <f>IF('Sch 10.1 Rate Design'!$AB$24="Monthly", AVERAGE(T1140,U1140,V1140,W1140,X1140,Y1140,Z1140,AA1140,AB1140,AC1140,AD1140,AE1140), AVERAGE(T1140,V1140,X1140,Z1140,AB1140,AD1140))</f>
        <v>0</v>
      </c>
      <c r="F1140" s="390">
        <f t="shared" si="248"/>
        <v>0</v>
      </c>
      <c r="G1140" s="698" t="e">
        <f>IF('Sch 10.1 Rate Design'!$AB$24="Monthly", AVERAGE(H1140,I1140,J1140,K1140,L1140,M1140,N1140,O1140,P1140,Q1140,R1140,S1140), AVERAGE(H1140,J1140,L1140,N1140,P1140,R1140))</f>
        <v>#DIV/0!</v>
      </c>
      <c r="H1140" s="390" t="str">
        <f>IF(Input!AJ1137="", "", Input!AJ1137)</f>
        <v/>
      </c>
      <c r="I1140" s="390" t="str">
        <f>IF(Input!AK1137="", "", Input!AK1137)</f>
        <v/>
      </c>
      <c r="J1140" s="390" t="str">
        <f>IF(Input!AL1137="", "", Input!AL1137)</f>
        <v/>
      </c>
      <c r="K1140" s="390" t="str">
        <f>IF(Input!AM1137="", "", Input!AM1137)</f>
        <v/>
      </c>
      <c r="L1140" s="390" t="str">
        <f>IF(Input!AN1137="", "", Input!AN1137)</f>
        <v/>
      </c>
      <c r="M1140" s="390" t="str">
        <f>IF(Input!AO1137="", "", Input!AO1137)</f>
        <v/>
      </c>
      <c r="N1140" s="390" t="str">
        <f>IF(Input!AP1137="", "", Input!AP1137)</f>
        <v/>
      </c>
      <c r="O1140" s="390" t="str">
        <f>IF(Input!AQ1137="", "", Input!AQ1137)</f>
        <v/>
      </c>
      <c r="P1140" s="390" t="str">
        <f>IF(Input!AR1137="", "", Input!AR1137)</f>
        <v/>
      </c>
      <c r="Q1140" s="390" t="str">
        <f>IF(Input!AS1137="", "", Input!AS1137)</f>
        <v/>
      </c>
      <c r="R1140" s="390" t="str">
        <f>IF(Input!AT1137="", "", Input!AT1137)</f>
        <v/>
      </c>
      <c r="S1140" s="390" t="str">
        <f>IF(Input!AU1137="", "", Input!AU1137)</f>
        <v/>
      </c>
      <c r="T1140" s="701">
        <f t="shared" si="249"/>
        <v>0</v>
      </c>
      <c r="U1140" s="701">
        <f t="shared" si="250"/>
        <v>0</v>
      </c>
      <c r="V1140" s="701">
        <f t="shared" si="251"/>
        <v>0</v>
      </c>
      <c r="W1140" s="701">
        <f t="shared" si="252"/>
        <v>0</v>
      </c>
      <c r="X1140" s="701">
        <f t="shared" si="253"/>
        <v>0</v>
      </c>
      <c r="Y1140" s="701">
        <f t="shared" si="254"/>
        <v>0</v>
      </c>
      <c r="Z1140" s="701">
        <f t="shared" si="255"/>
        <v>0</v>
      </c>
      <c r="AA1140" s="701">
        <f t="shared" si="256"/>
        <v>0</v>
      </c>
      <c r="AB1140" s="701">
        <f t="shared" si="257"/>
        <v>0</v>
      </c>
      <c r="AC1140" s="701">
        <f t="shared" si="258"/>
        <v>0</v>
      </c>
      <c r="AD1140" s="701">
        <f t="shared" si="259"/>
        <v>0</v>
      </c>
      <c r="AE1140" s="700">
        <f t="shared" si="260"/>
        <v>0</v>
      </c>
      <c r="AF1140" s="701">
        <f>IF(H1140="", 0, VLOOKUP($C1140, 'Sch 10.1 Rate Design'!$B$9:$K$16, 4, FALSE))</f>
        <v>0</v>
      </c>
      <c r="AG1140" s="701">
        <f>IF(I1140="", 0, VLOOKUP($C1140, 'Sch 10.1 Rate Design'!$B$9:$K$16, 4, FALSE))</f>
        <v>0</v>
      </c>
      <c r="AH1140" s="701">
        <f>IF(J1140="", 0, VLOOKUP($C1140, 'Sch 10.1 Rate Design'!$B$9:$K$16, 4, FALSE))</f>
        <v>0</v>
      </c>
      <c r="AI1140" s="701">
        <f>IF(K1140="", 0, VLOOKUP($C1140, 'Sch 10.1 Rate Design'!$B$9:$K$16, 4, FALSE))</f>
        <v>0</v>
      </c>
      <c r="AJ1140" s="701">
        <f>IF(L1140="", 0, VLOOKUP($C1140, 'Sch 10.1 Rate Design'!$B$9:$K$16, 4, FALSE))</f>
        <v>0</v>
      </c>
      <c r="AK1140" s="701">
        <f>IF(M1140="", 0, VLOOKUP($C1140, 'Sch 10.1 Rate Design'!$B$9:$K$16, 4, FALSE))</f>
        <v>0</v>
      </c>
      <c r="AL1140" s="701">
        <f>IF(N1140="", 0, VLOOKUP($C1140, 'Sch 10.1 Rate Design'!$B$9:$K$16, 4, FALSE))</f>
        <v>0</v>
      </c>
      <c r="AM1140" s="701">
        <f>IF(O1140="", 0, VLOOKUP($C1140, 'Sch 10.1 Rate Design'!$B$9:$K$16, 4, FALSE))</f>
        <v>0</v>
      </c>
      <c r="AN1140" s="701">
        <f>IF(P1140="", 0, VLOOKUP($C1140, 'Sch 10.1 Rate Design'!$B$9:$K$16, 4, FALSE))</f>
        <v>0</v>
      </c>
      <c r="AO1140" s="701">
        <f>IF(Q1140="", 0, VLOOKUP($C1140, 'Sch 10.1 Rate Design'!$B$9:$K$16, 4, FALSE))</f>
        <v>0</v>
      </c>
      <c r="AP1140" s="701">
        <f>IF(R1140="", 0, VLOOKUP($C1140, 'Sch 10.1 Rate Design'!$B$9:$K$16, 4, FALSE))</f>
        <v>0</v>
      </c>
      <c r="AQ1140" s="700">
        <f>IF(S1140="", 0, VLOOKUP($C1140, 'Sch 10.1 Rate Design'!$B$9:$K$16, 4, FALSE))</f>
        <v>0</v>
      </c>
      <c r="AR1140" s="699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90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90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90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90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90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90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90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90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90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90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698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701">
        <f>IF(H1140="", 0, AR1140/'Sch 10.1 Rate Design'!$Z$24*VLOOKUP($C1140, 'Sch 10.1 Rate Design'!$B$9:$K$16, 6, FALSE))</f>
        <v>0</v>
      </c>
      <c r="BE1140" s="701">
        <f>IF(I1140="", 0, AS1140/'Sch 10.1 Rate Design'!$Z$24*VLOOKUP($C1140, 'Sch 10.1 Rate Design'!$B$9:$K$16, 6, FALSE))</f>
        <v>0</v>
      </c>
      <c r="BF1140" s="701">
        <f>IF(J1140="", 0, AT1140/'Sch 10.1 Rate Design'!$Z$24*VLOOKUP($C1140, 'Sch 10.1 Rate Design'!$B$9:$K$16, 6, FALSE))</f>
        <v>0</v>
      </c>
      <c r="BG1140" s="701">
        <f>IF(K1140="", 0, AU1140/'Sch 10.1 Rate Design'!$Z$24*VLOOKUP($C1140, 'Sch 10.1 Rate Design'!$B$9:$K$16, 6, FALSE))</f>
        <v>0</v>
      </c>
      <c r="BH1140" s="701">
        <f>IF(L1140="", 0, AV1140/'Sch 10.1 Rate Design'!$Z$24*VLOOKUP($C1140, 'Sch 10.1 Rate Design'!$B$9:$K$16, 6, FALSE))</f>
        <v>0</v>
      </c>
      <c r="BI1140" s="701">
        <f>IF(M1140="", 0, AW1140/'Sch 10.1 Rate Design'!$Z$24*VLOOKUP($C1140, 'Sch 10.1 Rate Design'!$B$9:$K$16, 6, FALSE))</f>
        <v>0</v>
      </c>
      <c r="BJ1140" s="701">
        <f>IF(N1140="", 0, AX1140/'Sch 10.1 Rate Design'!$Z$24*VLOOKUP($C1140, 'Sch 10.1 Rate Design'!$B$9:$K$16, 6, FALSE))</f>
        <v>0</v>
      </c>
      <c r="BK1140" s="701">
        <f>IF(O1140="", 0, AY1140/'Sch 10.1 Rate Design'!$Z$24*VLOOKUP($C1140, 'Sch 10.1 Rate Design'!$B$9:$K$16, 6, FALSE))</f>
        <v>0</v>
      </c>
      <c r="BL1140" s="701">
        <f>IF(P1140="", 0, AZ1140/'Sch 10.1 Rate Design'!$Z$24*VLOOKUP($C1140, 'Sch 10.1 Rate Design'!$B$9:$K$16, 6, FALSE))</f>
        <v>0</v>
      </c>
      <c r="BM1140" s="701">
        <f>IF(Q1140="", 0, BA1140/'Sch 10.1 Rate Design'!$Z$24*VLOOKUP($C1140, 'Sch 10.1 Rate Design'!$B$9:$K$16, 6, FALSE))</f>
        <v>0</v>
      </c>
      <c r="BN1140" s="701">
        <f>IF(R1140="", 0, BB1140/'Sch 10.1 Rate Design'!$Z$24*VLOOKUP($C1140, 'Sch 10.1 Rate Design'!$B$9:$K$16, 6, FALSE))</f>
        <v>0</v>
      </c>
      <c r="BO1140" s="700">
        <f>IF(S1140="", 0, BC1140/'Sch 10.1 Rate Design'!$Z$24*VLOOKUP($C1140, 'Sch 10.1 Rate Design'!$B$9:$K$16, 6, FALSE))</f>
        <v>0</v>
      </c>
      <c r="BP1140" s="390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90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90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90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90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90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90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90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90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90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90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698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701">
        <f>IF(H1140="", 0, BP1140/'Sch 10.1 Rate Design'!$Z$24*VLOOKUP($C1140, 'Sch 10.1 Rate Design'!$B$9:$K$16, 8, FALSE))</f>
        <v>0</v>
      </c>
      <c r="CC1140" s="701">
        <f>IF(I1140="", 0, BQ1140/'Sch 10.1 Rate Design'!$Z$24*VLOOKUP($C1140, 'Sch 10.1 Rate Design'!$B$9:$K$16, 8, FALSE))</f>
        <v>0</v>
      </c>
      <c r="CD1140" s="701">
        <f>IF(J1140="", 0, BR1140/'Sch 10.1 Rate Design'!$Z$24*VLOOKUP($C1140, 'Sch 10.1 Rate Design'!$B$9:$K$16, 8, FALSE))</f>
        <v>0</v>
      </c>
      <c r="CE1140" s="701">
        <f>IF(K1140="", 0, BS1140/'Sch 10.1 Rate Design'!$Z$24*VLOOKUP($C1140, 'Sch 10.1 Rate Design'!$B$9:$K$16, 8, FALSE))</f>
        <v>0</v>
      </c>
      <c r="CF1140" s="701">
        <f>IF(L1140="", 0, BT1140/'Sch 10.1 Rate Design'!$Z$24*VLOOKUP($C1140, 'Sch 10.1 Rate Design'!$B$9:$K$16, 8, FALSE))</f>
        <v>0</v>
      </c>
      <c r="CG1140" s="701">
        <f>IF(M1140="", 0, BU1140/'Sch 10.1 Rate Design'!$Z$24*VLOOKUP($C1140, 'Sch 10.1 Rate Design'!$B$9:$K$16, 8, FALSE))</f>
        <v>0</v>
      </c>
      <c r="CH1140" s="701">
        <f>IF(N1140="", 0, BV1140/'Sch 10.1 Rate Design'!$Z$24*VLOOKUP($C1140, 'Sch 10.1 Rate Design'!$B$9:$K$16, 8, FALSE))</f>
        <v>0</v>
      </c>
      <c r="CI1140" s="701">
        <f>IF(O1140="", 0, BW1140/'Sch 10.1 Rate Design'!$Z$24*VLOOKUP($C1140, 'Sch 10.1 Rate Design'!$B$9:$K$16, 8, FALSE))</f>
        <v>0</v>
      </c>
      <c r="CJ1140" s="701">
        <f>IF(P1140="", 0, BX1140/'Sch 10.1 Rate Design'!$Z$24*VLOOKUP($C1140, 'Sch 10.1 Rate Design'!$B$9:$K$16, 8, FALSE))</f>
        <v>0</v>
      </c>
      <c r="CK1140" s="701">
        <f>IF(Q1140="", 0, BY1140/'Sch 10.1 Rate Design'!$Z$24*VLOOKUP($C1140, 'Sch 10.1 Rate Design'!$B$9:$K$16, 8, FALSE))</f>
        <v>0</v>
      </c>
      <c r="CL1140" s="701">
        <f>IF(R1140="", 0, BZ1140/'Sch 10.1 Rate Design'!$Z$24*VLOOKUP($C1140, 'Sch 10.1 Rate Design'!$B$9:$K$16, 8, FALSE))</f>
        <v>0</v>
      </c>
      <c r="CM1140" s="700">
        <f>IF(S1140="", 0, CA1140/'Sch 10.1 Rate Design'!$Z$24*VLOOKUP($C1140, 'Sch 10.1 Rate Design'!$B$9:$K$16, 8, FALSE))</f>
        <v>0</v>
      </c>
      <c r="CN1140" s="390">
        <f>IF(H1140="",0,IF(H1140&gt;VLOOKUP($C1140,'Sch 10.1 Rate Design'!$B$9:$K$16,9,FALSE),H1140-VLOOKUP($C1140,'Sch 10.1 Rate Design'!$B$9:$K$16,9,FALSE),0))</f>
        <v>0</v>
      </c>
      <c r="CO1140" s="390">
        <f>IF(I1140="",0,IF(I1140&gt;VLOOKUP($C1140,'Sch 10.1 Rate Design'!$B$9:$K$16,9,FALSE),I1140-VLOOKUP($C1140,'Sch 10.1 Rate Design'!$B$9:$K$16,9,FALSE),0))</f>
        <v>0</v>
      </c>
      <c r="CP1140" s="390">
        <f>IF(J1140="",0,IF(J1140&gt;VLOOKUP($C1140,'Sch 10.1 Rate Design'!$B$9:$K$16,9,FALSE),J1140-VLOOKUP($C1140,'Sch 10.1 Rate Design'!$B$9:$K$16,9,FALSE),0))</f>
        <v>0</v>
      </c>
      <c r="CQ1140" s="390">
        <f>IF(K1140="",0,IF(K1140&gt;VLOOKUP($C1140,'Sch 10.1 Rate Design'!$B$9:$K$16,9,FALSE),K1140-VLOOKUP($C1140,'Sch 10.1 Rate Design'!$B$9:$K$16,9,FALSE),0))</f>
        <v>0</v>
      </c>
      <c r="CR1140" s="390">
        <f>IF(L1140="",0,IF(L1140&gt;VLOOKUP($C1140,'Sch 10.1 Rate Design'!$B$9:$K$16,9,FALSE),L1140-VLOOKUP($C1140,'Sch 10.1 Rate Design'!$B$9:$K$16,9,FALSE),0))</f>
        <v>0</v>
      </c>
      <c r="CS1140" s="390">
        <f>IF(M1140="",0,IF(M1140&gt;VLOOKUP($C1140,'Sch 10.1 Rate Design'!$B$9:$K$16,9,FALSE),M1140-VLOOKUP($C1140,'Sch 10.1 Rate Design'!$B$9:$K$16,9,FALSE),0))</f>
        <v>0</v>
      </c>
      <c r="CT1140" s="390">
        <f>IF(N1140="",0,IF(N1140&gt;VLOOKUP($C1140,'Sch 10.1 Rate Design'!$B$9:$K$16,9,FALSE),N1140-VLOOKUP($C1140,'Sch 10.1 Rate Design'!$B$9:$K$16,9,FALSE),0))</f>
        <v>0</v>
      </c>
      <c r="CU1140" s="390">
        <f>IF(O1140="",0,IF(O1140&gt;VLOOKUP($C1140,'Sch 10.1 Rate Design'!$B$9:$K$16,9,FALSE),O1140-VLOOKUP($C1140,'Sch 10.1 Rate Design'!$B$9:$K$16,9,FALSE),0))</f>
        <v>0</v>
      </c>
      <c r="CV1140" s="390">
        <f>IF(P1140="",0,IF(P1140&gt;VLOOKUP($C1140,'Sch 10.1 Rate Design'!$B$9:$K$16,9,FALSE),P1140-VLOOKUP($C1140,'Sch 10.1 Rate Design'!$B$9:$K$16,9,FALSE),0))</f>
        <v>0</v>
      </c>
      <c r="CW1140" s="390">
        <f>IF(Q1140="",0,IF(Q1140&gt;VLOOKUP($C1140,'Sch 10.1 Rate Design'!$B$9:$K$16,9,FALSE),Q1140-VLOOKUP($C1140,'Sch 10.1 Rate Design'!$B$9:$K$16,9,FALSE),0))</f>
        <v>0</v>
      </c>
      <c r="CX1140" s="390">
        <f>IF(R1140="",0,IF(R1140&gt;VLOOKUP($C1140,'Sch 10.1 Rate Design'!$B$9:$K$16,9,FALSE),R1140-VLOOKUP($C1140,'Sch 10.1 Rate Design'!$B$9:$K$16,9,FALSE),0))</f>
        <v>0</v>
      </c>
      <c r="CY1140" s="698">
        <f>IF(S1140="",0,IF(S1140&gt;VLOOKUP($C1140,'Sch 10.1 Rate Design'!$B$9:$K$16,9,FALSE),S1140-VLOOKUP($C1140,'Sch 10.1 Rate Design'!$B$9:$K$16,9,FALSE),0))</f>
        <v>0</v>
      </c>
      <c r="CZ1140" s="701">
        <f>IF(H1140="", 0, CN1140/'Sch 10.1 Rate Design'!$Z$24*VLOOKUP($C1140, 'Sch 10.1 Rate Design'!$B$9:$K$16, 10, FALSE))</f>
        <v>0</v>
      </c>
      <c r="DA1140" s="701">
        <f>IF(I1140="", 0, CO1140/'Sch 10.1 Rate Design'!$Z$24*VLOOKUP($C1140, 'Sch 10.1 Rate Design'!$B$9:$K$16, 10, FALSE))</f>
        <v>0</v>
      </c>
      <c r="DB1140" s="701">
        <f>IF(J1140="", 0, CP1140/'Sch 10.1 Rate Design'!$Z$24*VLOOKUP($C1140, 'Sch 10.1 Rate Design'!$B$9:$K$16, 10, FALSE))</f>
        <v>0</v>
      </c>
      <c r="DC1140" s="701">
        <f>IF(K1140="", 0, CQ1140/'Sch 10.1 Rate Design'!$Z$24*VLOOKUP($C1140, 'Sch 10.1 Rate Design'!$B$9:$K$16, 10, FALSE))</f>
        <v>0</v>
      </c>
      <c r="DD1140" s="701">
        <f>IF(L1140="", 0, CR1140/'Sch 10.1 Rate Design'!$Z$24*VLOOKUP($C1140, 'Sch 10.1 Rate Design'!$B$9:$K$16, 10, FALSE))</f>
        <v>0</v>
      </c>
      <c r="DE1140" s="701">
        <f>IF(M1140="", 0, CS1140/'Sch 10.1 Rate Design'!$Z$24*VLOOKUP($C1140, 'Sch 10.1 Rate Design'!$B$9:$K$16, 10, FALSE))</f>
        <v>0</v>
      </c>
      <c r="DF1140" s="701">
        <f>IF(N1140="", 0, CT1140/'Sch 10.1 Rate Design'!$Z$24*VLOOKUP($C1140, 'Sch 10.1 Rate Design'!$B$9:$K$16, 10, FALSE))</f>
        <v>0</v>
      </c>
      <c r="DG1140" s="701">
        <f>IF(O1140="", 0, CU1140/'Sch 10.1 Rate Design'!$Z$24*VLOOKUP($C1140, 'Sch 10.1 Rate Design'!$B$9:$K$16, 10, FALSE))</f>
        <v>0</v>
      </c>
      <c r="DH1140" s="701">
        <f>IF(P1140="", 0, CV1140/'Sch 10.1 Rate Design'!$Z$24*VLOOKUP($C1140, 'Sch 10.1 Rate Design'!$B$9:$K$16, 10, FALSE))</f>
        <v>0</v>
      </c>
      <c r="DI1140" s="701">
        <f>IF(Q1140="", 0, CW1140/'Sch 10.1 Rate Design'!$Z$24*VLOOKUP($C1140, 'Sch 10.1 Rate Design'!$B$9:$K$16, 10, FALSE))</f>
        <v>0</v>
      </c>
      <c r="DJ1140" s="701">
        <f>IF(R1140="", 0, CX1140/'Sch 10.1 Rate Design'!$Z$24*VLOOKUP($C1140, 'Sch 10.1 Rate Design'!$B$9:$K$16, 10, FALSE))</f>
        <v>0</v>
      </c>
      <c r="DK1140" s="700">
        <f>IF(S1140="", 0, CY1140/'Sch 10.1 Rate Design'!$Z$24*VLOOKUP($C1140, 'Sch 10.1 Rate Design'!$B$9:$K$16, 10, FALSE))</f>
        <v>0</v>
      </c>
      <c r="DL1140" s="699">
        <f>IF(H1140="", 0, VLOOKUP($C1140, 'Sch 10.1 Rate Design'!$B$9:$K$16, 3, FALSE))</f>
        <v>0</v>
      </c>
      <c r="DM1140" s="390">
        <f>IF(I1140="", 0, VLOOKUP($C1140, 'Sch 10.1 Rate Design'!$B$9:$K$16, 3, FALSE))</f>
        <v>0</v>
      </c>
      <c r="DN1140" s="390">
        <f>IF(J1140="", 0, VLOOKUP($C1140, 'Sch 10.1 Rate Design'!$B$9:$K$16, 3, FALSE))</f>
        <v>0</v>
      </c>
      <c r="DO1140" s="390">
        <f>IF(K1140="", 0, VLOOKUP($C1140, 'Sch 10.1 Rate Design'!$B$9:$K$16, 3, FALSE))</f>
        <v>0</v>
      </c>
      <c r="DP1140" s="390">
        <f>IF(L1140="", 0, VLOOKUP($C1140, 'Sch 10.1 Rate Design'!$B$9:$K$16, 3, FALSE))</f>
        <v>0</v>
      </c>
      <c r="DQ1140" s="390">
        <f>IF(M1140="", 0, VLOOKUP($C1140, 'Sch 10.1 Rate Design'!$B$9:$K$16, 3, FALSE))</f>
        <v>0</v>
      </c>
      <c r="DR1140" s="390">
        <f>IF(N1140="", 0, VLOOKUP($C1140, 'Sch 10.1 Rate Design'!$B$9:$K$16, 3, FALSE))</f>
        <v>0</v>
      </c>
      <c r="DS1140" s="390">
        <f>IF(O1140="", 0, VLOOKUP($C1140, 'Sch 10.1 Rate Design'!$B$9:$K$16, 3, FALSE))</f>
        <v>0</v>
      </c>
      <c r="DT1140" s="390">
        <f>IF(P1140="", 0, VLOOKUP($C1140, 'Sch 10.1 Rate Design'!$B$9:$K$16, 3, FALSE))</f>
        <v>0</v>
      </c>
      <c r="DU1140" s="390">
        <f>IF(Q1140="", 0, VLOOKUP($C1140, 'Sch 10.1 Rate Design'!$B$9:$K$16, 3, FALSE))</f>
        <v>0</v>
      </c>
      <c r="DV1140" s="390">
        <f>IF(R1140="", 0, VLOOKUP($C1140, 'Sch 10.1 Rate Design'!$B$9:$K$16, 3, FALSE))</f>
        <v>0</v>
      </c>
      <c r="DW1140" s="698">
        <f>IF(S1140="", 0, VLOOKUP($C1140, 'Sch 10.1 Rate Design'!$B$9:$K$16, 3, FALSE))</f>
        <v>0</v>
      </c>
      <c r="DX1140" s="390"/>
      <c r="DY1140" s="390"/>
      <c r="DZ1140" s="390"/>
      <c r="EA1140" s="390"/>
      <c r="EB1140" s="390"/>
      <c r="EC1140" s="390"/>
      <c r="ED1140" s="390"/>
      <c r="EE1140" s="390"/>
      <c r="EF1140" s="390"/>
      <c r="EG1140" s="390"/>
      <c r="EH1140" s="390"/>
      <c r="EI1140" s="390"/>
      <c r="EJ1140" s="390"/>
    </row>
    <row r="1141" spans="1:140" x14ac:dyDescent="0.3">
      <c r="A1141" s="984">
        <f>Input!AH1138</f>
        <v>0</v>
      </c>
      <c r="B1141" s="390">
        <v>1131</v>
      </c>
      <c r="C1141" s="684">
        <f>Input!AI1138</f>
        <v>0.625</v>
      </c>
      <c r="D1141" s="702">
        <f t="shared" si="261"/>
        <v>0</v>
      </c>
      <c r="E1141" s="702">
        <f>IF('Sch 10.1 Rate Design'!$AB$24="Monthly", AVERAGE(T1141,U1141,V1141,W1141,X1141,Y1141,Z1141,AA1141,AB1141,AC1141,AD1141,AE1141), AVERAGE(T1141,V1141,X1141,Z1141,AB1141,AD1141))</f>
        <v>0</v>
      </c>
      <c r="F1141" s="390">
        <f t="shared" si="248"/>
        <v>0</v>
      </c>
      <c r="G1141" s="698" t="e">
        <f>IF('Sch 10.1 Rate Design'!$AB$24="Monthly", AVERAGE(H1141,I1141,J1141,K1141,L1141,M1141,N1141,O1141,P1141,Q1141,R1141,S1141), AVERAGE(H1141,J1141,L1141,N1141,P1141,R1141))</f>
        <v>#DIV/0!</v>
      </c>
      <c r="H1141" s="390" t="str">
        <f>IF(Input!AJ1138="", "", Input!AJ1138)</f>
        <v/>
      </c>
      <c r="I1141" s="390" t="str">
        <f>IF(Input!AK1138="", "", Input!AK1138)</f>
        <v/>
      </c>
      <c r="J1141" s="390" t="str">
        <f>IF(Input!AL1138="", "", Input!AL1138)</f>
        <v/>
      </c>
      <c r="K1141" s="390" t="str">
        <f>IF(Input!AM1138="", "", Input!AM1138)</f>
        <v/>
      </c>
      <c r="L1141" s="390" t="str">
        <f>IF(Input!AN1138="", "", Input!AN1138)</f>
        <v/>
      </c>
      <c r="M1141" s="390" t="str">
        <f>IF(Input!AO1138="", "", Input!AO1138)</f>
        <v/>
      </c>
      <c r="N1141" s="390" t="str">
        <f>IF(Input!AP1138="", "", Input!AP1138)</f>
        <v/>
      </c>
      <c r="O1141" s="390" t="str">
        <f>IF(Input!AQ1138="", "", Input!AQ1138)</f>
        <v/>
      </c>
      <c r="P1141" s="390" t="str">
        <f>IF(Input!AR1138="", "", Input!AR1138)</f>
        <v/>
      </c>
      <c r="Q1141" s="390" t="str">
        <f>IF(Input!AS1138="", "", Input!AS1138)</f>
        <v/>
      </c>
      <c r="R1141" s="390" t="str">
        <f>IF(Input!AT1138="", "", Input!AT1138)</f>
        <v/>
      </c>
      <c r="S1141" s="390" t="str">
        <f>IF(Input!AU1138="", "", Input!AU1138)</f>
        <v/>
      </c>
      <c r="T1141" s="701">
        <f t="shared" si="249"/>
        <v>0</v>
      </c>
      <c r="U1141" s="701">
        <f t="shared" si="250"/>
        <v>0</v>
      </c>
      <c r="V1141" s="701">
        <f t="shared" si="251"/>
        <v>0</v>
      </c>
      <c r="W1141" s="701">
        <f t="shared" si="252"/>
        <v>0</v>
      </c>
      <c r="X1141" s="701">
        <f t="shared" si="253"/>
        <v>0</v>
      </c>
      <c r="Y1141" s="701">
        <f t="shared" si="254"/>
        <v>0</v>
      </c>
      <c r="Z1141" s="701">
        <f t="shared" si="255"/>
        <v>0</v>
      </c>
      <c r="AA1141" s="701">
        <f t="shared" si="256"/>
        <v>0</v>
      </c>
      <c r="AB1141" s="701">
        <f t="shared" si="257"/>
        <v>0</v>
      </c>
      <c r="AC1141" s="701">
        <f t="shared" si="258"/>
        <v>0</v>
      </c>
      <c r="AD1141" s="701">
        <f t="shared" si="259"/>
        <v>0</v>
      </c>
      <c r="AE1141" s="700">
        <f t="shared" si="260"/>
        <v>0</v>
      </c>
      <c r="AF1141" s="701">
        <f>IF(H1141="", 0, VLOOKUP($C1141, 'Sch 10.1 Rate Design'!$B$9:$K$16, 4, FALSE))</f>
        <v>0</v>
      </c>
      <c r="AG1141" s="701">
        <f>IF(I1141="", 0, VLOOKUP($C1141, 'Sch 10.1 Rate Design'!$B$9:$K$16, 4, FALSE))</f>
        <v>0</v>
      </c>
      <c r="AH1141" s="701">
        <f>IF(J1141="", 0, VLOOKUP($C1141, 'Sch 10.1 Rate Design'!$B$9:$K$16, 4, FALSE))</f>
        <v>0</v>
      </c>
      <c r="AI1141" s="701">
        <f>IF(K1141="", 0, VLOOKUP($C1141, 'Sch 10.1 Rate Design'!$B$9:$K$16, 4, FALSE))</f>
        <v>0</v>
      </c>
      <c r="AJ1141" s="701">
        <f>IF(L1141="", 0, VLOOKUP($C1141, 'Sch 10.1 Rate Design'!$B$9:$K$16, 4, FALSE))</f>
        <v>0</v>
      </c>
      <c r="AK1141" s="701">
        <f>IF(M1141="", 0, VLOOKUP($C1141, 'Sch 10.1 Rate Design'!$B$9:$K$16, 4, FALSE))</f>
        <v>0</v>
      </c>
      <c r="AL1141" s="701">
        <f>IF(N1141="", 0, VLOOKUP($C1141, 'Sch 10.1 Rate Design'!$B$9:$K$16, 4, FALSE))</f>
        <v>0</v>
      </c>
      <c r="AM1141" s="701">
        <f>IF(O1141="", 0, VLOOKUP($C1141, 'Sch 10.1 Rate Design'!$B$9:$K$16, 4, FALSE))</f>
        <v>0</v>
      </c>
      <c r="AN1141" s="701">
        <f>IF(P1141="", 0, VLOOKUP($C1141, 'Sch 10.1 Rate Design'!$B$9:$K$16, 4, FALSE))</f>
        <v>0</v>
      </c>
      <c r="AO1141" s="701">
        <f>IF(Q1141="", 0, VLOOKUP($C1141, 'Sch 10.1 Rate Design'!$B$9:$K$16, 4, FALSE))</f>
        <v>0</v>
      </c>
      <c r="AP1141" s="701">
        <f>IF(R1141="", 0, VLOOKUP($C1141, 'Sch 10.1 Rate Design'!$B$9:$K$16, 4, FALSE))</f>
        <v>0</v>
      </c>
      <c r="AQ1141" s="700">
        <f>IF(S1141="", 0, VLOOKUP($C1141, 'Sch 10.1 Rate Design'!$B$9:$K$16, 4, FALSE))</f>
        <v>0</v>
      </c>
      <c r="AR1141" s="699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90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90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90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90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90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90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90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90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90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90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698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701">
        <f>IF(H1141="", 0, AR1141/'Sch 10.1 Rate Design'!$Z$24*VLOOKUP($C1141, 'Sch 10.1 Rate Design'!$B$9:$K$16, 6, FALSE))</f>
        <v>0</v>
      </c>
      <c r="BE1141" s="701">
        <f>IF(I1141="", 0, AS1141/'Sch 10.1 Rate Design'!$Z$24*VLOOKUP($C1141, 'Sch 10.1 Rate Design'!$B$9:$K$16, 6, FALSE))</f>
        <v>0</v>
      </c>
      <c r="BF1141" s="701">
        <f>IF(J1141="", 0, AT1141/'Sch 10.1 Rate Design'!$Z$24*VLOOKUP($C1141, 'Sch 10.1 Rate Design'!$B$9:$K$16, 6, FALSE))</f>
        <v>0</v>
      </c>
      <c r="BG1141" s="701">
        <f>IF(K1141="", 0, AU1141/'Sch 10.1 Rate Design'!$Z$24*VLOOKUP($C1141, 'Sch 10.1 Rate Design'!$B$9:$K$16, 6, FALSE))</f>
        <v>0</v>
      </c>
      <c r="BH1141" s="701">
        <f>IF(L1141="", 0, AV1141/'Sch 10.1 Rate Design'!$Z$24*VLOOKUP($C1141, 'Sch 10.1 Rate Design'!$B$9:$K$16, 6, FALSE))</f>
        <v>0</v>
      </c>
      <c r="BI1141" s="701">
        <f>IF(M1141="", 0, AW1141/'Sch 10.1 Rate Design'!$Z$24*VLOOKUP($C1141, 'Sch 10.1 Rate Design'!$B$9:$K$16, 6, FALSE))</f>
        <v>0</v>
      </c>
      <c r="BJ1141" s="701">
        <f>IF(N1141="", 0, AX1141/'Sch 10.1 Rate Design'!$Z$24*VLOOKUP($C1141, 'Sch 10.1 Rate Design'!$B$9:$K$16, 6, FALSE))</f>
        <v>0</v>
      </c>
      <c r="BK1141" s="701">
        <f>IF(O1141="", 0, AY1141/'Sch 10.1 Rate Design'!$Z$24*VLOOKUP($C1141, 'Sch 10.1 Rate Design'!$B$9:$K$16, 6, FALSE))</f>
        <v>0</v>
      </c>
      <c r="BL1141" s="701">
        <f>IF(P1141="", 0, AZ1141/'Sch 10.1 Rate Design'!$Z$24*VLOOKUP($C1141, 'Sch 10.1 Rate Design'!$B$9:$K$16, 6, FALSE))</f>
        <v>0</v>
      </c>
      <c r="BM1141" s="701">
        <f>IF(Q1141="", 0, BA1141/'Sch 10.1 Rate Design'!$Z$24*VLOOKUP($C1141, 'Sch 10.1 Rate Design'!$B$9:$K$16, 6, FALSE))</f>
        <v>0</v>
      </c>
      <c r="BN1141" s="701">
        <f>IF(R1141="", 0, BB1141/'Sch 10.1 Rate Design'!$Z$24*VLOOKUP($C1141, 'Sch 10.1 Rate Design'!$B$9:$K$16, 6, FALSE))</f>
        <v>0</v>
      </c>
      <c r="BO1141" s="700">
        <f>IF(S1141="", 0, BC1141/'Sch 10.1 Rate Design'!$Z$24*VLOOKUP($C1141, 'Sch 10.1 Rate Design'!$B$9:$K$16, 6, FALSE))</f>
        <v>0</v>
      </c>
      <c r="BP1141" s="390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90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90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90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90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90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90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90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90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90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90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698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701">
        <f>IF(H1141="", 0, BP1141/'Sch 10.1 Rate Design'!$Z$24*VLOOKUP($C1141, 'Sch 10.1 Rate Design'!$B$9:$K$16, 8, FALSE))</f>
        <v>0</v>
      </c>
      <c r="CC1141" s="701">
        <f>IF(I1141="", 0, BQ1141/'Sch 10.1 Rate Design'!$Z$24*VLOOKUP($C1141, 'Sch 10.1 Rate Design'!$B$9:$K$16, 8, FALSE))</f>
        <v>0</v>
      </c>
      <c r="CD1141" s="701">
        <f>IF(J1141="", 0, BR1141/'Sch 10.1 Rate Design'!$Z$24*VLOOKUP($C1141, 'Sch 10.1 Rate Design'!$B$9:$K$16, 8, FALSE))</f>
        <v>0</v>
      </c>
      <c r="CE1141" s="701">
        <f>IF(K1141="", 0, BS1141/'Sch 10.1 Rate Design'!$Z$24*VLOOKUP($C1141, 'Sch 10.1 Rate Design'!$B$9:$K$16, 8, FALSE))</f>
        <v>0</v>
      </c>
      <c r="CF1141" s="701">
        <f>IF(L1141="", 0, BT1141/'Sch 10.1 Rate Design'!$Z$24*VLOOKUP($C1141, 'Sch 10.1 Rate Design'!$B$9:$K$16, 8, FALSE))</f>
        <v>0</v>
      </c>
      <c r="CG1141" s="701">
        <f>IF(M1141="", 0, BU1141/'Sch 10.1 Rate Design'!$Z$24*VLOOKUP($C1141, 'Sch 10.1 Rate Design'!$B$9:$K$16, 8, FALSE))</f>
        <v>0</v>
      </c>
      <c r="CH1141" s="701">
        <f>IF(N1141="", 0, BV1141/'Sch 10.1 Rate Design'!$Z$24*VLOOKUP($C1141, 'Sch 10.1 Rate Design'!$B$9:$K$16, 8, FALSE))</f>
        <v>0</v>
      </c>
      <c r="CI1141" s="701">
        <f>IF(O1141="", 0, BW1141/'Sch 10.1 Rate Design'!$Z$24*VLOOKUP($C1141, 'Sch 10.1 Rate Design'!$B$9:$K$16, 8, FALSE))</f>
        <v>0</v>
      </c>
      <c r="CJ1141" s="701">
        <f>IF(P1141="", 0, BX1141/'Sch 10.1 Rate Design'!$Z$24*VLOOKUP($C1141, 'Sch 10.1 Rate Design'!$B$9:$K$16, 8, FALSE))</f>
        <v>0</v>
      </c>
      <c r="CK1141" s="701">
        <f>IF(Q1141="", 0, BY1141/'Sch 10.1 Rate Design'!$Z$24*VLOOKUP($C1141, 'Sch 10.1 Rate Design'!$B$9:$K$16, 8, FALSE))</f>
        <v>0</v>
      </c>
      <c r="CL1141" s="701">
        <f>IF(R1141="", 0, BZ1141/'Sch 10.1 Rate Design'!$Z$24*VLOOKUP($C1141, 'Sch 10.1 Rate Design'!$B$9:$K$16, 8, FALSE))</f>
        <v>0</v>
      </c>
      <c r="CM1141" s="700">
        <f>IF(S1141="", 0, CA1141/'Sch 10.1 Rate Design'!$Z$24*VLOOKUP($C1141, 'Sch 10.1 Rate Design'!$B$9:$K$16, 8, FALSE))</f>
        <v>0</v>
      </c>
      <c r="CN1141" s="390">
        <f>IF(H1141="",0,IF(H1141&gt;VLOOKUP($C1141,'Sch 10.1 Rate Design'!$B$9:$K$16,9,FALSE),H1141-VLOOKUP($C1141,'Sch 10.1 Rate Design'!$B$9:$K$16,9,FALSE),0))</f>
        <v>0</v>
      </c>
      <c r="CO1141" s="390">
        <f>IF(I1141="",0,IF(I1141&gt;VLOOKUP($C1141,'Sch 10.1 Rate Design'!$B$9:$K$16,9,FALSE),I1141-VLOOKUP($C1141,'Sch 10.1 Rate Design'!$B$9:$K$16,9,FALSE),0))</f>
        <v>0</v>
      </c>
      <c r="CP1141" s="390">
        <f>IF(J1141="",0,IF(J1141&gt;VLOOKUP($C1141,'Sch 10.1 Rate Design'!$B$9:$K$16,9,FALSE),J1141-VLOOKUP($C1141,'Sch 10.1 Rate Design'!$B$9:$K$16,9,FALSE),0))</f>
        <v>0</v>
      </c>
      <c r="CQ1141" s="390">
        <f>IF(K1141="",0,IF(K1141&gt;VLOOKUP($C1141,'Sch 10.1 Rate Design'!$B$9:$K$16,9,FALSE),K1141-VLOOKUP($C1141,'Sch 10.1 Rate Design'!$B$9:$K$16,9,FALSE),0))</f>
        <v>0</v>
      </c>
      <c r="CR1141" s="390">
        <f>IF(L1141="",0,IF(L1141&gt;VLOOKUP($C1141,'Sch 10.1 Rate Design'!$B$9:$K$16,9,FALSE),L1141-VLOOKUP($C1141,'Sch 10.1 Rate Design'!$B$9:$K$16,9,FALSE),0))</f>
        <v>0</v>
      </c>
      <c r="CS1141" s="390">
        <f>IF(M1141="",0,IF(M1141&gt;VLOOKUP($C1141,'Sch 10.1 Rate Design'!$B$9:$K$16,9,FALSE),M1141-VLOOKUP($C1141,'Sch 10.1 Rate Design'!$B$9:$K$16,9,FALSE),0))</f>
        <v>0</v>
      </c>
      <c r="CT1141" s="390">
        <f>IF(N1141="",0,IF(N1141&gt;VLOOKUP($C1141,'Sch 10.1 Rate Design'!$B$9:$K$16,9,FALSE),N1141-VLOOKUP($C1141,'Sch 10.1 Rate Design'!$B$9:$K$16,9,FALSE),0))</f>
        <v>0</v>
      </c>
      <c r="CU1141" s="390">
        <f>IF(O1141="",0,IF(O1141&gt;VLOOKUP($C1141,'Sch 10.1 Rate Design'!$B$9:$K$16,9,FALSE),O1141-VLOOKUP($C1141,'Sch 10.1 Rate Design'!$B$9:$K$16,9,FALSE),0))</f>
        <v>0</v>
      </c>
      <c r="CV1141" s="390">
        <f>IF(P1141="",0,IF(P1141&gt;VLOOKUP($C1141,'Sch 10.1 Rate Design'!$B$9:$K$16,9,FALSE),P1141-VLOOKUP($C1141,'Sch 10.1 Rate Design'!$B$9:$K$16,9,FALSE),0))</f>
        <v>0</v>
      </c>
      <c r="CW1141" s="390">
        <f>IF(Q1141="",0,IF(Q1141&gt;VLOOKUP($C1141,'Sch 10.1 Rate Design'!$B$9:$K$16,9,FALSE),Q1141-VLOOKUP($C1141,'Sch 10.1 Rate Design'!$B$9:$K$16,9,FALSE),0))</f>
        <v>0</v>
      </c>
      <c r="CX1141" s="390">
        <f>IF(R1141="",0,IF(R1141&gt;VLOOKUP($C1141,'Sch 10.1 Rate Design'!$B$9:$K$16,9,FALSE),R1141-VLOOKUP($C1141,'Sch 10.1 Rate Design'!$B$9:$K$16,9,FALSE),0))</f>
        <v>0</v>
      </c>
      <c r="CY1141" s="698">
        <f>IF(S1141="",0,IF(S1141&gt;VLOOKUP($C1141,'Sch 10.1 Rate Design'!$B$9:$K$16,9,FALSE),S1141-VLOOKUP($C1141,'Sch 10.1 Rate Design'!$B$9:$K$16,9,FALSE),0))</f>
        <v>0</v>
      </c>
      <c r="CZ1141" s="701">
        <f>IF(H1141="", 0, CN1141/'Sch 10.1 Rate Design'!$Z$24*VLOOKUP($C1141, 'Sch 10.1 Rate Design'!$B$9:$K$16, 10, FALSE))</f>
        <v>0</v>
      </c>
      <c r="DA1141" s="701">
        <f>IF(I1141="", 0, CO1141/'Sch 10.1 Rate Design'!$Z$24*VLOOKUP($C1141, 'Sch 10.1 Rate Design'!$B$9:$K$16, 10, FALSE))</f>
        <v>0</v>
      </c>
      <c r="DB1141" s="701">
        <f>IF(J1141="", 0, CP1141/'Sch 10.1 Rate Design'!$Z$24*VLOOKUP($C1141, 'Sch 10.1 Rate Design'!$B$9:$K$16, 10, FALSE))</f>
        <v>0</v>
      </c>
      <c r="DC1141" s="701">
        <f>IF(K1141="", 0, CQ1141/'Sch 10.1 Rate Design'!$Z$24*VLOOKUP($C1141, 'Sch 10.1 Rate Design'!$B$9:$K$16, 10, FALSE))</f>
        <v>0</v>
      </c>
      <c r="DD1141" s="701">
        <f>IF(L1141="", 0, CR1141/'Sch 10.1 Rate Design'!$Z$24*VLOOKUP($C1141, 'Sch 10.1 Rate Design'!$B$9:$K$16, 10, FALSE))</f>
        <v>0</v>
      </c>
      <c r="DE1141" s="701">
        <f>IF(M1141="", 0, CS1141/'Sch 10.1 Rate Design'!$Z$24*VLOOKUP($C1141, 'Sch 10.1 Rate Design'!$B$9:$K$16, 10, FALSE))</f>
        <v>0</v>
      </c>
      <c r="DF1141" s="701">
        <f>IF(N1141="", 0, CT1141/'Sch 10.1 Rate Design'!$Z$24*VLOOKUP($C1141, 'Sch 10.1 Rate Design'!$B$9:$K$16, 10, FALSE))</f>
        <v>0</v>
      </c>
      <c r="DG1141" s="701">
        <f>IF(O1141="", 0, CU1141/'Sch 10.1 Rate Design'!$Z$24*VLOOKUP($C1141, 'Sch 10.1 Rate Design'!$B$9:$K$16, 10, FALSE))</f>
        <v>0</v>
      </c>
      <c r="DH1141" s="701">
        <f>IF(P1141="", 0, CV1141/'Sch 10.1 Rate Design'!$Z$24*VLOOKUP($C1141, 'Sch 10.1 Rate Design'!$B$9:$K$16, 10, FALSE))</f>
        <v>0</v>
      </c>
      <c r="DI1141" s="701">
        <f>IF(Q1141="", 0, CW1141/'Sch 10.1 Rate Design'!$Z$24*VLOOKUP($C1141, 'Sch 10.1 Rate Design'!$B$9:$K$16, 10, FALSE))</f>
        <v>0</v>
      </c>
      <c r="DJ1141" s="701">
        <f>IF(R1141="", 0, CX1141/'Sch 10.1 Rate Design'!$Z$24*VLOOKUP($C1141, 'Sch 10.1 Rate Design'!$B$9:$K$16, 10, FALSE))</f>
        <v>0</v>
      </c>
      <c r="DK1141" s="700">
        <f>IF(S1141="", 0, CY1141/'Sch 10.1 Rate Design'!$Z$24*VLOOKUP($C1141, 'Sch 10.1 Rate Design'!$B$9:$K$16, 10, FALSE))</f>
        <v>0</v>
      </c>
      <c r="DL1141" s="699">
        <f>IF(H1141="", 0, VLOOKUP($C1141, 'Sch 10.1 Rate Design'!$B$9:$K$16, 3, FALSE))</f>
        <v>0</v>
      </c>
      <c r="DM1141" s="390">
        <f>IF(I1141="", 0, VLOOKUP($C1141, 'Sch 10.1 Rate Design'!$B$9:$K$16, 3, FALSE))</f>
        <v>0</v>
      </c>
      <c r="DN1141" s="390">
        <f>IF(J1141="", 0, VLOOKUP($C1141, 'Sch 10.1 Rate Design'!$B$9:$K$16, 3, FALSE))</f>
        <v>0</v>
      </c>
      <c r="DO1141" s="390">
        <f>IF(K1141="", 0, VLOOKUP($C1141, 'Sch 10.1 Rate Design'!$B$9:$K$16, 3, FALSE))</f>
        <v>0</v>
      </c>
      <c r="DP1141" s="390">
        <f>IF(L1141="", 0, VLOOKUP($C1141, 'Sch 10.1 Rate Design'!$B$9:$K$16, 3, FALSE))</f>
        <v>0</v>
      </c>
      <c r="DQ1141" s="390">
        <f>IF(M1141="", 0, VLOOKUP($C1141, 'Sch 10.1 Rate Design'!$B$9:$K$16, 3, FALSE))</f>
        <v>0</v>
      </c>
      <c r="DR1141" s="390">
        <f>IF(N1141="", 0, VLOOKUP($C1141, 'Sch 10.1 Rate Design'!$B$9:$K$16, 3, FALSE))</f>
        <v>0</v>
      </c>
      <c r="DS1141" s="390">
        <f>IF(O1141="", 0, VLOOKUP($C1141, 'Sch 10.1 Rate Design'!$B$9:$K$16, 3, FALSE))</f>
        <v>0</v>
      </c>
      <c r="DT1141" s="390">
        <f>IF(P1141="", 0, VLOOKUP($C1141, 'Sch 10.1 Rate Design'!$B$9:$K$16, 3, FALSE))</f>
        <v>0</v>
      </c>
      <c r="DU1141" s="390">
        <f>IF(Q1141="", 0, VLOOKUP($C1141, 'Sch 10.1 Rate Design'!$B$9:$K$16, 3, FALSE))</f>
        <v>0</v>
      </c>
      <c r="DV1141" s="390">
        <f>IF(R1141="", 0, VLOOKUP($C1141, 'Sch 10.1 Rate Design'!$B$9:$K$16, 3, FALSE))</f>
        <v>0</v>
      </c>
      <c r="DW1141" s="698">
        <f>IF(S1141="", 0, VLOOKUP($C1141, 'Sch 10.1 Rate Design'!$B$9:$K$16, 3, FALSE))</f>
        <v>0</v>
      </c>
      <c r="DX1141" s="390"/>
      <c r="DY1141" s="390"/>
      <c r="DZ1141" s="390"/>
      <c r="EA1141" s="390"/>
      <c r="EB1141" s="390"/>
      <c r="EC1141" s="390"/>
      <c r="ED1141" s="390"/>
      <c r="EE1141" s="390"/>
      <c r="EF1141" s="390"/>
      <c r="EG1141" s="390"/>
      <c r="EH1141" s="390"/>
      <c r="EI1141" s="390"/>
      <c r="EJ1141" s="390"/>
    </row>
    <row r="1142" spans="1:140" x14ac:dyDescent="0.3">
      <c r="A1142" s="984">
        <f>Input!AH1139</f>
        <v>0</v>
      </c>
      <c r="B1142" s="390">
        <v>1132</v>
      </c>
      <c r="C1142" s="684">
        <f>Input!AI1139</f>
        <v>0.625</v>
      </c>
      <c r="D1142" s="702">
        <f t="shared" si="261"/>
        <v>0</v>
      </c>
      <c r="E1142" s="702">
        <f>IF('Sch 10.1 Rate Design'!$AB$24="Monthly", AVERAGE(T1142,U1142,V1142,W1142,X1142,Y1142,Z1142,AA1142,AB1142,AC1142,AD1142,AE1142), AVERAGE(T1142,V1142,X1142,Z1142,AB1142,AD1142))</f>
        <v>0</v>
      </c>
      <c r="F1142" s="390">
        <f t="shared" si="248"/>
        <v>0</v>
      </c>
      <c r="G1142" s="698" t="e">
        <f>IF('Sch 10.1 Rate Design'!$AB$24="Monthly", AVERAGE(H1142,I1142,J1142,K1142,L1142,M1142,N1142,O1142,P1142,Q1142,R1142,S1142), AVERAGE(H1142,J1142,L1142,N1142,P1142,R1142))</f>
        <v>#DIV/0!</v>
      </c>
      <c r="H1142" s="390" t="str">
        <f>IF(Input!AJ1139="", "", Input!AJ1139)</f>
        <v/>
      </c>
      <c r="I1142" s="390" t="str">
        <f>IF(Input!AK1139="", "", Input!AK1139)</f>
        <v/>
      </c>
      <c r="J1142" s="390" t="str">
        <f>IF(Input!AL1139="", "", Input!AL1139)</f>
        <v/>
      </c>
      <c r="K1142" s="390" t="str">
        <f>IF(Input!AM1139="", "", Input!AM1139)</f>
        <v/>
      </c>
      <c r="L1142" s="390" t="str">
        <f>IF(Input!AN1139="", "", Input!AN1139)</f>
        <v/>
      </c>
      <c r="M1142" s="390" t="str">
        <f>IF(Input!AO1139="", "", Input!AO1139)</f>
        <v/>
      </c>
      <c r="N1142" s="390" t="str">
        <f>IF(Input!AP1139="", "", Input!AP1139)</f>
        <v/>
      </c>
      <c r="O1142" s="390" t="str">
        <f>IF(Input!AQ1139="", "", Input!AQ1139)</f>
        <v/>
      </c>
      <c r="P1142" s="390" t="str">
        <f>IF(Input!AR1139="", "", Input!AR1139)</f>
        <v/>
      </c>
      <c r="Q1142" s="390" t="str">
        <f>IF(Input!AS1139="", "", Input!AS1139)</f>
        <v/>
      </c>
      <c r="R1142" s="390" t="str">
        <f>IF(Input!AT1139="", "", Input!AT1139)</f>
        <v/>
      </c>
      <c r="S1142" s="390" t="str">
        <f>IF(Input!AU1139="", "", Input!AU1139)</f>
        <v/>
      </c>
      <c r="T1142" s="701">
        <f t="shared" si="249"/>
        <v>0</v>
      </c>
      <c r="U1142" s="701">
        <f t="shared" si="250"/>
        <v>0</v>
      </c>
      <c r="V1142" s="701">
        <f t="shared" si="251"/>
        <v>0</v>
      </c>
      <c r="W1142" s="701">
        <f t="shared" si="252"/>
        <v>0</v>
      </c>
      <c r="X1142" s="701">
        <f t="shared" si="253"/>
        <v>0</v>
      </c>
      <c r="Y1142" s="701">
        <f t="shared" si="254"/>
        <v>0</v>
      </c>
      <c r="Z1142" s="701">
        <f t="shared" si="255"/>
        <v>0</v>
      </c>
      <c r="AA1142" s="701">
        <f t="shared" si="256"/>
        <v>0</v>
      </c>
      <c r="AB1142" s="701">
        <f t="shared" si="257"/>
        <v>0</v>
      </c>
      <c r="AC1142" s="701">
        <f t="shared" si="258"/>
        <v>0</v>
      </c>
      <c r="AD1142" s="701">
        <f t="shared" si="259"/>
        <v>0</v>
      </c>
      <c r="AE1142" s="700">
        <f t="shared" si="260"/>
        <v>0</v>
      </c>
      <c r="AF1142" s="701">
        <f>IF(H1142="", 0, VLOOKUP($C1142, 'Sch 10.1 Rate Design'!$B$9:$K$16, 4, FALSE))</f>
        <v>0</v>
      </c>
      <c r="AG1142" s="701">
        <f>IF(I1142="", 0, VLOOKUP($C1142, 'Sch 10.1 Rate Design'!$B$9:$K$16, 4, FALSE))</f>
        <v>0</v>
      </c>
      <c r="AH1142" s="701">
        <f>IF(J1142="", 0, VLOOKUP($C1142, 'Sch 10.1 Rate Design'!$B$9:$K$16, 4, FALSE))</f>
        <v>0</v>
      </c>
      <c r="AI1142" s="701">
        <f>IF(K1142="", 0, VLOOKUP($C1142, 'Sch 10.1 Rate Design'!$B$9:$K$16, 4, FALSE))</f>
        <v>0</v>
      </c>
      <c r="AJ1142" s="701">
        <f>IF(L1142="", 0, VLOOKUP($C1142, 'Sch 10.1 Rate Design'!$B$9:$K$16, 4, FALSE))</f>
        <v>0</v>
      </c>
      <c r="AK1142" s="701">
        <f>IF(M1142="", 0, VLOOKUP($C1142, 'Sch 10.1 Rate Design'!$B$9:$K$16, 4, FALSE))</f>
        <v>0</v>
      </c>
      <c r="AL1142" s="701">
        <f>IF(N1142="", 0, VLOOKUP($C1142, 'Sch 10.1 Rate Design'!$B$9:$K$16, 4, FALSE))</f>
        <v>0</v>
      </c>
      <c r="AM1142" s="701">
        <f>IF(O1142="", 0, VLOOKUP($C1142, 'Sch 10.1 Rate Design'!$B$9:$K$16, 4, FALSE))</f>
        <v>0</v>
      </c>
      <c r="AN1142" s="701">
        <f>IF(P1142="", 0, VLOOKUP($C1142, 'Sch 10.1 Rate Design'!$B$9:$K$16, 4, FALSE))</f>
        <v>0</v>
      </c>
      <c r="AO1142" s="701">
        <f>IF(Q1142="", 0, VLOOKUP($C1142, 'Sch 10.1 Rate Design'!$B$9:$K$16, 4, FALSE))</f>
        <v>0</v>
      </c>
      <c r="AP1142" s="701">
        <f>IF(R1142="", 0, VLOOKUP($C1142, 'Sch 10.1 Rate Design'!$B$9:$K$16, 4, FALSE))</f>
        <v>0</v>
      </c>
      <c r="AQ1142" s="700">
        <f>IF(S1142="", 0, VLOOKUP($C1142, 'Sch 10.1 Rate Design'!$B$9:$K$16, 4, FALSE))</f>
        <v>0</v>
      </c>
      <c r="AR1142" s="699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90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90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90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90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90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90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90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90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90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90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698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701">
        <f>IF(H1142="", 0, AR1142/'Sch 10.1 Rate Design'!$Z$24*VLOOKUP($C1142, 'Sch 10.1 Rate Design'!$B$9:$K$16, 6, FALSE))</f>
        <v>0</v>
      </c>
      <c r="BE1142" s="701">
        <f>IF(I1142="", 0, AS1142/'Sch 10.1 Rate Design'!$Z$24*VLOOKUP($C1142, 'Sch 10.1 Rate Design'!$B$9:$K$16, 6, FALSE))</f>
        <v>0</v>
      </c>
      <c r="BF1142" s="701">
        <f>IF(J1142="", 0, AT1142/'Sch 10.1 Rate Design'!$Z$24*VLOOKUP($C1142, 'Sch 10.1 Rate Design'!$B$9:$K$16, 6, FALSE))</f>
        <v>0</v>
      </c>
      <c r="BG1142" s="701">
        <f>IF(K1142="", 0, AU1142/'Sch 10.1 Rate Design'!$Z$24*VLOOKUP($C1142, 'Sch 10.1 Rate Design'!$B$9:$K$16, 6, FALSE))</f>
        <v>0</v>
      </c>
      <c r="BH1142" s="701">
        <f>IF(L1142="", 0, AV1142/'Sch 10.1 Rate Design'!$Z$24*VLOOKUP($C1142, 'Sch 10.1 Rate Design'!$B$9:$K$16, 6, FALSE))</f>
        <v>0</v>
      </c>
      <c r="BI1142" s="701">
        <f>IF(M1142="", 0, AW1142/'Sch 10.1 Rate Design'!$Z$24*VLOOKUP($C1142, 'Sch 10.1 Rate Design'!$B$9:$K$16, 6, FALSE))</f>
        <v>0</v>
      </c>
      <c r="BJ1142" s="701">
        <f>IF(N1142="", 0, AX1142/'Sch 10.1 Rate Design'!$Z$24*VLOOKUP($C1142, 'Sch 10.1 Rate Design'!$B$9:$K$16, 6, FALSE))</f>
        <v>0</v>
      </c>
      <c r="BK1142" s="701">
        <f>IF(O1142="", 0, AY1142/'Sch 10.1 Rate Design'!$Z$24*VLOOKUP($C1142, 'Sch 10.1 Rate Design'!$B$9:$K$16, 6, FALSE))</f>
        <v>0</v>
      </c>
      <c r="BL1142" s="701">
        <f>IF(P1142="", 0, AZ1142/'Sch 10.1 Rate Design'!$Z$24*VLOOKUP($C1142, 'Sch 10.1 Rate Design'!$B$9:$K$16, 6, FALSE))</f>
        <v>0</v>
      </c>
      <c r="BM1142" s="701">
        <f>IF(Q1142="", 0, BA1142/'Sch 10.1 Rate Design'!$Z$24*VLOOKUP($C1142, 'Sch 10.1 Rate Design'!$B$9:$K$16, 6, FALSE))</f>
        <v>0</v>
      </c>
      <c r="BN1142" s="701">
        <f>IF(R1142="", 0, BB1142/'Sch 10.1 Rate Design'!$Z$24*VLOOKUP($C1142, 'Sch 10.1 Rate Design'!$B$9:$K$16, 6, FALSE))</f>
        <v>0</v>
      </c>
      <c r="BO1142" s="700">
        <f>IF(S1142="", 0, BC1142/'Sch 10.1 Rate Design'!$Z$24*VLOOKUP($C1142, 'Sch 10.1 Rate Design'!$B$9:$K$16, 6, FALSE))</f>
        <v>0</v>
      </c>
      <c r="BP1142" s="390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90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90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90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90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90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90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90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90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90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90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698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701">
        <f>IF(H1142="", 0, BP1142/'Sch 10.1 Rate Design'!$Z$24*VLOOKUP($C1142, 'Sch 10.1 Rate Design'!$B$9:$K$16, 8, FALSE))</f>
        <v>0</v>
      </c>
      <c r="CC1142" s="701">
        <f>IF(I1142="", 0, BQ1142/'Sch 10.1 Rate Design'!$Z$24*VLOOKUP($C1142, 'Sch 10.1 Rate Design'!$B$9:$K$16, 8, FALSE))</f>
        <v>0</v>
      </c>
      <c r="CD1142" s="701">
        <f>IF(J1142="", 0, BR1142/'Sch 10.1 Rate Design'!$Z$24*VLOOKUP($C1142, 'Sch 10.1 Rate Design'!$B$9:$K$16, 8, FALSE))</f>
        <v>0</v>
      </c>
      <c r="CE1142" s="701">
        <f>IF(K1142="", 0, BS1142/'Sch 10.1 Rate Design'!$Z$24*VLOOKUP($C1142, 'Sch 10.1 Rate Design'!$B$9:$K$16, 8, FALSE))</f>
        <v>0</v>
      </c>
      <c r="CF1142" s="701">
        <f>IF(L1142="", 0, BT1142/'Sch 10.1 Rate Design'!$Z$24*VLOOKUP($C1142, 'Sch 10.1 Rate Design'!$B$9:$K$16, 8, FALSE))</f>
        <v>0</v>
      </c>
      <c r="CG1142" s="701">
        <f>IF(M1142="", 0, BU1142/'Sch 10.1 Rate Design'!$Z$24*VLOOKUP($C1142, 'Sch 10.1 Rate Design'!$B$9:$K$16, 8, FALSE))</f>
        <v>0</v>
      </c>
      <c r="CH1142" s="701">
        <f>IF(N1142="", 0, BV1142/'Sch 10.1 Rate Design'!$Z$24*VLOOKUP($C1142, 'Sch 10.1 Rate Design'!$B$9:$K$16, 8, FALSE))</f>
        <v>0</v>
      </c>
      <c r="CI1142" s="701">
        <f>IF(O1142="", 0, BW1142/'Sch 10.1 Rate Design'!$Z$24*VLOOKUP($C1142, 'Sch 10.1 Rate Design'!$B$9:$K$16, 8, FALSE))</f>
        <v>0</v>
      </c>
      <c r="CJ1142" s="701">
        <f>IF(P1142="", 0, BX1142/'Sch 10.1 Rate Design'!$Z$24*VLOOKUP($C1142, 'Sch 10.1 Rate Design'!$B$9:$K$16, 8, FALSE))</f>
        <v>0</v>
      </c>
      <c r="CK1142" s="701">
        <f>IF(Q1142="", 0, BY1142/'Sch 10.1 Rate Design'!$Z$24*VLOOKUP($C1142, 'Sch 10.1 Rate Design'!$B$9:$K$16, 8, FALSE))</f>
        <v>0</v>
      </c>
      <c r="CL1142" s="701">
        <f>IF(R1142="", 0, BZ1142/'Sch 10.1 Rate Design'!$Z$24*VLOOKUP($C1142, 'Sch 10.1 Rate Design'!$B$9:$K$16, 8, FALSE))</f>
        <v>0</v>
      </c>
      <c r="CM1142" s="700">
        <f>IF(S1142="", 0, CA1142/'Sch 10.1 Rate Design'!$Z$24*VLOOKUP($C1142, 'Sch 10.1 Rate Design'!$B$9:$K$16, 8, FALSE))</f>
        <v>0</v>
      </c>
      <c r="CN1142" s="390">
        <f>IF(H1142="",0,IF(H1142&gt;VLOOKUP($C1142,'Sch 10.1 Rate Design'!$B$9:$K$16,9,FALSE),H1142-VLOOKUP($C1142,'Sch 10.1 Rate Design'!$B$9:$K$16,9,FALSE),0))</f>
        <v>0</v>
      </c>
      <c r="CO1142" s="390">
        <f>IF(I1142="",0,IF(I1142&gt;VLOOKUP($C1142,'Sch 10.1 Rate Design'!$B$9:$K$16,9,FALSE),I1142-VLOOKUP($C1142,'Sch 10.1 Rate Design'!$B$9:$K$16,9,FALSE),0))</f>
        <v>0</v>
      </c>
      <c r="CP1142" s="390">
        <f>IF(J1142="",0,IF(J1142&gt;VLOOKUP($C1142,'Sch 10.1 Rate Design'!$B$9:$K$16,9,FALSE),J1142-VLOOKUP($C1142,'Sch 10.1 Rate Design'!$B$9:$K$16,9,FALSE),0))</f>
        <v>0</v>
      </c>
      <c r="CQ1142" s="390">
        <f>IF(K1142="",0,IF(K1142&gt;VLOOKUP($C1142,'Sch 10.1 Rate Design'!$B$9:$K$16,9,FALSE),K1142-VLOOKUP($C1142,'Sch 10.1 Rate Design'!$B$9:$K$16,9,FALSE),0))</f>
        <v>0</v>
      </c>
      <c r="CR1142" s="390">
        <f>IF(L1142="",0,IF(L1142&gt;VLOOKUP($C1142,'Sch 10.1 Rate Design'!$B$9:$K$16,9,FALSE),L1142-VLOOKUP($C1142,'Sch 10.1 Rate Design'!$B$9:$K$16,9,FALSE),0))</f>
        <v>0</v>
      </c>
      <c r="CS1142" s="390">
        <f>IF(M1142="",0,IF(M1142&gt;VLOOKUP($C1142,'Sch 10.1 Rate Design'!$B$9:$K$16,9,FALSE),M1142-VLOOKUP($C1142,'Sch 10.1 Rate Design'!$B$9:$K$16,9,FALSE),0))</f>
        <v>0</v>
      </c>
      <c r="CT1142" s="390">
        <f>IF(N1142="",0,IF(N1142&gt;VLOOKUP($C1142,'Sch 10.1 Rate Design'!$B$9:$K$16,9,FALSE),N1142-VLOOKUP($C1142,'Sch 10.1 Rate Design'!$B$9:$K$16,9,FALSE),0))</f>
        <v>0</v>
      </c>
      <c r="CU1142" s="390">
        <f>IF(O1142="",0,IF(O1142&gt;VLOOKUP($C1142,'Sch 10.1 Rate Design'!$B$9:$K$16,9,FALSE),O1142-VLOOKUP($C1142,'Sch 10.1 Rate Design'!$B$9:$K$16,9,FALSE),0))</f>
        <v>0</v>
      </c>
      <c r="CV1142" s="390">
        <f>IF(P1142="",0,IF(P1142&gt;VLOOKUP($C1142,'Sch 10.1 Rate Design'!$B$9:$K$16,9,FALSE),P1142-VLOOKUP($C1142,'Sch 10.1 Rate Design'!$B$9:$K$16,9,FALSE),0))</f>
        <v>0</v>
      </c>
      <c r="CW1142" s="390">
        <f>IF(Q1142="",0,IF(Q1142&gt;VLOOKUP($C1142,'Sch 10.1 Rate Design'!$B$9:$K$16,9,FALSE),Q1142-VLOOKUP($C1142,'Sch 10.1 Rate Design'!$B$9:$K$16,9,FALSE),0))</f>
        <v>0</v>
      </c>
      <c r="CX1142" s="390">
        <f>IF(R1142="",0,IF(R1142&gt;VLOOKUP($C1142,'Sch 10.1 Rate Design'!$B$9:$K$16,9,FALSE),R1142-VLOOKUP($C1142,'Sch 10.1 Rate Design'!$B$9:$K$16,9,FALSE),0))</f>
        <v>0</v>
      </c>
      <c r="CY1142" s="698">
        <f>IF(S1142="",0,IF(S1142&gt;VLOOKUP($C1142,'Sch 10.1 Rate Design'!$B$9:$K$16,9,FALSE),S1142-VLOOKUP($C1142,'Sch 10.1 Rate Design'!$B$9:$K$16,9,FALSE),0))</f>
        <v>0</v>
      </c>
      <c r="CZ1142" s="701">
        <f>IF(H1142="", 0, CN1142/'Sch 10.1 Rate Design'!$Z$24*VLOOKUP($C1142, 'Sch 10.1 Rate Design'!$B$9:$K$16, 10, FALSE))</f>
        <v>0</v>
      </c>
      <c r="DA1142" s="701">
        <f>IF(I1142="", 0, CO1142/'Sch 10.1 Rate Design'!$Z$24*VLOOKUP($C1142, 'Sch 10.1 Rate Design'!$B$9:$K$16, 10, FALSE))</f>
        <v>0</v>
      </c>
      <c r="DB1142" s="701">
        <f>IF(J1142="", 0, CP1142/'Sch 10.1 Rate Design'!$Z$24*VLOOKUP($C1142, 'Sch 10.1 Rate Design'!$B$9:$K$16, 10, FALSE))</f>
        <v>0</v>
      </c>
      <c r="DC1142" s="701">
        <f>IF(K1142="", 0, CQ1142/'Sch 10.1 Rate Design'!$Z$24*VLOOKUP($C1142, 'Sch 10.1 Rate Design'!$B$9:$K$16, 10, FALSE))</f>
        <v>0</v>
      </c>
      <c r="DD1142" s="701">
        <f>IF(L1142="", 0, CR1142/'Sch 10.1 Rate Design'!$Z$24*VLOOKUP($C1142, 'Sch 10.1 Rate Design'!$B$9:$K$16, 10, FALSE))</f>
        <v>0</v>
      </c>
      <c r="DE1142" s="701">
        <f>IF(M1142="", 0, CS1142/'Sch 10.1 Rate Design'!$Z$24*VLOOKUP($C1142, 'Sch 10.1 Rate Design'!$B$9:$K$16, 10, FALSE))</f>
        <v>0</v>
      </c>
      <c r="DF1142" s="701">
        <f>IF(N1142="", 0, CT1142/'Sch 10.1 Rate Design'!$Z$24*VLOOKUP($C1142, 'Sch 10.1 Rate Design'!$B$9:$K$16, 10, FALSE))</f>
        <v>0</v>
      </c>
      <c r="DG1142" s="701">
        <f>IF(O1142="", 0, CU1142/'Sch 10.1 Rate Design'!$Z$24*VLOOKUP($C1142, 'Sch 10.1 Rate Design'!$B$9:$K$16, 10, FALSE))</f>
        <v>0</v>
      </c>
      <c r="DH1142" s="701">
        <f>IF(P1142="", 0, CV1142/'Sch 10.1 Rate Design'!$Z$24*VLOOKUP($C1142, 'Sch 10.1 Rate Design'!$B$9:$K$16, 10, FALSE))</f>
        <v>0</v>
      </c>
      <c r="DI1142" s="701">
        <f>IF(Q1142="", 0, CW1142/'Sch 10.1 Rate Design'!$Z$24*VLOOKUP($C1142, 'Sch 10.1 Rate Design'!$B$9:$K$16, 10, FALSE))</f>
        <v>0</v>
      </c>
      <c r="DJ1142" s="701">
        <f>IF(R1142="", 0, CX1142/'Sch 10.1 Rate Design'!$Z$24*VLOOKUP($C1142, 'Sch 10.1 Rate Design'!$B$9:$K$16, 10, FALSE))</f>
        <v>0</v>
      </c>
      <c r="DK1142" s="700">
        <f>IF(S1142="", 0, CY1142/'Sch 10.1 Rate Design'!$Z$24*VLOOKUP($C1142, 'Sch 10.1 Rate Design'!$B$9:$K$16, 10, FALSE))</f>
        <v>0</v>
      </c>
      <c r="DL1142" s="699">
        <f>IF(H1142="", 0, VLOOKUP($C1142, 'Sch 10.1 Rate Design'!$B$9:$K$16, 3, FALSE))</f>
        <v>0</v>
      </c>
      <c r="DM1142" s="390">
        <f>IF(I1142="", 0, VLOOKUP($C1142, 'Sch 10.1 Rate Design'!$B$9:$K$16, 3, FALSE))</f>
        <v>0</v>
      </c>
      <c r="DN1142" s="390">
        <f>IF(J1142="", 0, VLOOKUP($C1142, 'Sch 10.1 Rate Design'!$B$9:$K$16, 3, FALSE))</f>
        <v>0</v>
      </c>
      <c r="DO1142" s="390">
        <f>IF(K1142="", 0, VLOOKUP($C1142, 'Sch 10.1 Rate Design'!$B$9:$K$16, 3, FALSE))</f>
        <v>0</v>
      </c>
      <c r="DP1142" s="390">
        <f>IF(L1142="", 0, VLOOKUP($C1142, 'Sch 10.1 Rate Design'!$B$9:$K$16, 3, FALSE))</f>
        <v>0</v>
      </c>
      <c r="DQ1142" s="390">
        <f>IF(M1142="", 0, VLOOKUP($C1142, 'Sch 10.1 Rate Design'!$B$9:$K$16, 3, FALSE))</f>
        <v>0</v>
      </c>
      <c r="DR1142" s="390">
        <f>IF(N1142="", 0, VLOOKUP($C1142, 'Sch 10.1 Rate Design'!$B$9:$K$16, 3, FALSE))</f>
        <v>0</v>
      </c>
      <c r="DS1142" s="390">
        <f>IF(O1142="", 0, VLOOKUP($C1142, 'Sch 10.1 Rate Design'!$B$9:$K$16, 3, FALSE))</f>
        <v>0</v>
      </c>
      <c r="DT1142" s="390">
        <f>IF(P1142="", 0, VLOOKUP($C1142, 'Sch 10.1 Rate Design'!$B$9:$K$16, 3, FALSE))</f>
        <v>0</v>
      </c>
      <c r="DU1142" s="390">
        <f>IF(Q1142="", 0, VLOOKUP($C1142, 'Sch 10.1 Rate Design'!$B$9:$K$16, 3, FALSE))</f>
        <v>0</v>
      </c>
      <c r="DV1142" s="390">
        <f>IF(R1142="", 0, VLOOKUP($C1142, 'Sch 10.1 Rate Design'!$B$9:$K$16, 3, FALSE))</f>
        <v>0</v>
      </c>
      <c r="DW1142" s="698">
        <f>IF(S1142="", 0, VLOOKUP($C1142, 'Sch 10.1 Rate Design'!$B$9:$K$16, 3, FALSE))</f>
        <v>0</v>
      </c>
      <c r="DX1142" s="390"/>
      <c r="DY1142" s="390"/>
      <c r="DZ1142" s="390"/>
      <c r="EA1142" s="390"/>
      <c r="EB1142" s="390"/>
      <c r="EC1142" s="390"/>
      <c r="ED1142" s="390"/>
      <c r="EE1142" s="390"/>
      <c r="EF1142" s="390"/>
      <c r="EG1142" s="390"/>
      <c r="EH1142" s="390"/>
      <c r="EI1142" s="390"/>
      <c r="EJ1142" s="390"/>
    </row>
    <row r="1143" spans="1:140" x14ac:dyDescent="0.3">
      <c r="A1143" s="984">
        <f>Input!AH1140</f>
        <v>0</v>
      </c>
      <c r="B1143" s="390">
        <v>1133</v>
      </c>
      <c r="C1143" s="684">
        <f>Input!AI1140</f>
        <v>0.625</v>
      </c>
      <c r="D1143" s="702">
        <f t="shared" si="261"/>
        <v>0</v>
      </c>
      <c r="E1143" s="702">
        <f>IF('Sch 10.1 Rate Design'!$AB$24="Monthly", AVERAGE(T1143,U1143,V1143,W1143,X1143,Y1143,Z1143,AA1143,AB1143,AC1143,AD1143,AE1143), AVERAGE(T1143,V1143,X1143,Z1143,AB1143,AD1143))</f>
        <v>0</v>
      </c>
      <c r="F1143" s="390">
        <f t="shared" si="248"/>
        <v>0</v>
      </c>
      <c r="G1143" s="698" t="e">
        <f>IF('Sch 10.1 Rate Design'!$AB$24="Monthly", AVERAGE(H1143,I1143,J1143,K1143,L1143,M1143,N1143,O1143,P1143,Q1143,R1143,S1143), AVERAGE(H1143,J1143,L1143,N1143,P1143,R1143))</f>
        <v>#DIV/0!</v>
      </c>
      <c r="H1143" s="390" t="str">
        <f>IF(Input!AJ1140="", "", Input!AJ1140)</f>
        <v/>
      </c>
      <c r="I1143" s="390" t="str">
        <f>IF(Input!AK1140="", "", Input!AK1140)</f>
        <v/>
      </c>
      <c r="J1143" s="390" t="str">
        <f>IF(Input!AL1140="", "", Input!AL1140)</f>
        <v/>
      </c>
      <c r="K1143" s="390" t="str">
        <f>IF(Input!AM1140="", "", Input!AM1140)</f>
        <v/>
      </c>
      <c r="L1143" s="390" t="str">
        <f>IF(Input!AN1140="", "", Input!AN1140)</f>
        <v/>
      </c>
      <c r="M1143" s="390" t="str">
        <f>IF(Input!AO1140="", "", Input!AO1140)</f>
        <v/>
      </c>
      <c r="N1143" s="390" t="str">
        <f>IF(Input!AP1140="", "", Input!AP1140)</f>
        <v/>
      </c>
      <c r="O1143" s="390" t="str">
        <f>IF(Input!AQ1140="", "", Input!AQ1140)</f>
        <v/>
      </c>
      <c r="P1143" s="390" t="str">
        <f>IF(Input!AR1140="", "", Input!AR1140)</f>
        <v/>
      </c>
      <c r="Q1143" s="390" t="str">
        <f>IF(Input!AS1140="", "", Input!AS1140)</f>
        <v/>
      </c>
      <c r="R1143" s="390" t="str">
        <f>IF(Input!AT1140="", "", Input!AT1140)</f>
        <v/>
      </c>
      <c r="S1143" s="390" t="str">
        <f>IF(Input!AU1140="", "", Input!AU1140)</f>
        <v/>
      </c>
      <c r="T1143" s="701">
        <f t="shared" si="249"/>
        <v>0</v>
      </c>
      <c r="U1143" s="701">
        <f t="shared" si="250"/>
        <v>0</v>
      </c>
      <c r="V1143" s="701">
        <f t="shared" si="251"/>
        <v>0</v>
      </c>
      <c r="W1143" s="701">
        <f t="shared" si="252"/>
        <v>0</v>
      </c>
      <c r="X1143" s="701">
        <f t="shared" si="253"/>
        <v>0</v>
      </c>
      <c r="Y1143" s="701">
        <f t="shared" si="254"/>
        <v>0</v>
      </c>
      <c r="Z1143" s="701">
        <f t="shared" si="255"/>
        <v>0</v>
      </c>
      <c r="AA1143" s="701">
        <f t="shared" si="256"/>
        <v>0</v>
      </c>
      <c r="AB1143" s="701">
        <f t="shared" si="257"/>
        <v>0</v>
      </c>
      <c r="AC1143" s="701">
        <f t="shared" si="258"/>
        <v>0</v>
      </c>
      <c r="AD1143" s="701">
        <f t="shared" si="259"/>
        <v>0</v>
      </c>
      <c r="AE1143" s="700">
        <f t="shared" si="260"/>
        <v>0</v>
      </c>
      <c r="AF1143" s="701">
        <f>IF(H1143="", 0, VLOOKUP($C1143, 'Sch 10.1 Rate Design'!$B$9:$K$16, 4, FALSE))</f>
        <v>0</v>
      </c>
      <c r="AG1143" s="701">
        <f>IF(I1143="", 0, VLOOKUP($C1143, 'Sch 10.1 Rate Design'!$B$9:$K$16, 4, FALSE))</f>
        <v>0</v>
      </c>
      <c r="AH1143" s="701">
        <f>IF(J1143="", 0, VLOOKUP($C1143, 'Sch 10.1 Rate Design'!$B$9:$K$16, 4, FALSE))</f>
        <v>0</v>
      </c>
      <c r="AI1143" s="701">
        <f>IF(K1143="", 0, VLOOKUP($C1143, 'Sch 10.1 Rate Design'!$B$9:$K$16, 4, FALSE))</f>
        <v>0</v>
      </c>
      <c r="AJ1143" s="701">
        <f>IF(L1143="", 0, VLOOKUP($C1143, 'Sch 10.1 Rate Design'!$B$9:$K$16, 4, FALSE))</f>
        <v>0</v>
      </c>
      <c r="AK1143" s="701">
        <f>IF(M1143="", 0, VLOOKUP($C1143, 'Sch 10.1 Rate Design'!$B$9:$K$16, 4, FALSE))</f>
        <v>0</v>
      </c>
      <c r="AL1143" s="701">
        <f>IF(N1143="", 0, VLOOKUP($C1143, 'Sch 10.1 Rate Design'!$B$9:$K$16, 4, FALSE))</f>
        <v>0</v>
      </c>
      <c r="AM1143" s="701">
        <f>IF(O1143="", 0, VLOOKUP($C1143, 'Sch 10.1 Rate Design'!$B$9:$K$16, 4, FALSE))</f>
        <v>0</v>
      </c>
      <c r="AN1143" s="701">
        <f>IF(P1143="", 0, VLOOKUP($C1143, 'Sch 10.1 Rate Design'!$B$9:$K$16, 4, FALSE))</f>
        <v>0</v>
      </c>
      <c r="AO1143" s="701">
        <f>IF(Q1143="", 0, VLOOKUP($C1143, 'Sch 10.1 Rate Design'!$B$9:$K$16, 4, FALSE))</f>
        <v>0</v>
      </c>
      <c r="AP1143" s="701">
        <f>IF(R1143="", 0, VLOOKUP($C1143, 'Sch 10.1 Rate Design'!$B$9:$K$16, 4, FALSE))</f>
        <v>0</v>
      </c>
      <c r="AQ1143" s="700">
        <f>IF(S1143="", 0, VLOOKUP($C1143, 'Sch 10.1 Rate Design'!$B$9:$K$16, 4, FALSE))</f>
        <v>0</v>
      </c>
      <c r="AR1143" s="699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90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90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90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90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90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90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90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90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90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90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698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701">
        <f>IF(H1143="", 0, AR1143/'Sch 10.1 Rate Design'!$Z$24*VLOOKUP($C1143, 'Sch 10.1 Rate Design'!$B$9:$K$16, 6, FALSE))</f>
        <v>0</v>
      </c>
      <c r="BE1143" s="701">
        <f>IF(I1143="", 0, AS1143/'Sch 10.1 Rate Design'!$Z$24*VLOOKUP($C1143, 'Sch 10.1 Rate Design'!$B$9:$K$16, 6, FALSE))</f>
        <v>0</v>
      </c>
      <c r="BF1143" s="701">
        <f>IF(J1143="", 0, AT1143/'Sch 10.1 Rate Design'!$Z$24*VLOOKUP($C1143, 'Sch 10.1 Rate Design'!$B$9:$K$16, 6, FALSE))</f>
        <v>0</v>
      </c>
      <c r="BG1143" s="701">
        <f>IF(K1143="", 0, AU1143/'Sch 10.1 Rate Design'!$Z$24*VLOOKUP($C1143, 'Sch 10.1 Rate Design'!$B$9:$K$16, 6, FALSE))</f>
        <v>0</v>
      </c>
      <c r="BH1143" s="701">
        <f>IF(L1143="", 0, AV1143/'Sch 10.1 Rate Design'!$Z$24*VLOOKUP($C1143, 'Sch 10.1 Rate Design'!$B$9:$K$16, 6, FALSE))</f>
        <v>0</v>
      </c>
      <c r="BI1143" s="701">
        <f>IF(M1143="", 0, AW1143/'Sch 10.1 Rate Design'!$Z$24*VLOOKUP($C1143, 'Sch 10.1 Rate Design'!$B$9:$K$16, 6, FALSE))</f>
        <v>0</v>
      </c>
      <c r="BJ1143" s="701">
        <f>IF(N1143="", 0, AX1143/'Sch 10.1 Rate Design'!$Z$24*VLOOKUP($C1143, 'Sch 10.1 Rate Design'!$B$9:$K$16, 6, FALSE))</f>
        <v>0</v>
      </c>
      <c r="BK1143" s="701">
        <f>IF(O1143="", 0, AY1143/'Sch 10.1 Rate Design'!$Z$24*VLOOKUP($C1143, 'Sch 10.1 Rate Design'!$B$9:$K$16, 6, FALSE))</f>
        <v>0</v>
      </c>
      <c r="BL1143" s="701">
        <f>IF(P1143="", 0, AZ1143/'Sch 10.1 Rate Design'!$Z$24*VLOOKUP($C1143, 'Sch 10.1 Rate Design'!$B$9:$K$16, 6, FALSE))</f>
        <v>0</v>
      </c>
      <c r="BM1143" s="701">
        <f>IF(Q1143="", 0, BA1143/'Sch 10.1 Rate Design'!$Z$24*VLOOKUP($C1143, 'Sch 10.1 Rate Design'!$B$9:$K$16, 6, FALSE))</f>
        <v>0</v>
      </c>
      <c r="BN1143" s="701">
        <f>IF(R1143="", 0, BB1143/'Sch 10.1 Rate Design'!$Z$24*VLOOKUP($C1143, 'Sch 10.1 Rate Design'!$B$9:$K$16, 6, FALSE))</f>
        <v>0</v>
      </c>
      <c r="BO1143" s="700">
        <f>IF(S1143="", 0, BC1143/'Sch 10.1 Rate Design'!$Z$24*VLOOKUP($C1143, 'Sch 10.1 Rate Design'!$B$9:$K$16, 6, FALSE))</f>
        <v>0</v>
      </c>
      <c r="BP1143" s="390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90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90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90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90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90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90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90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90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90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90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698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701">
        <f>IF(H1143="", 0, BP1143/'Sch 10.1 Rate Design'!$Z$24*VLOOKUP($C1143, 'Sch 10.1 Rate Design'!$B$9:$K$16, 8, FALSE))</f>
        <v>0</v>
      </c>
      <c r="CC1143" s="701">
        <f>IF(I1143="", 0, BQ1143/'Sch 10.1 Rate Design'!$Z$24*VLOOKUP($C1143, 'Sch 10.1 Rate Design'!$B$9:$K$16, 8, FALSE))</f>
        <v>0</v>
      </c>
      <c r="CD1143" s="701">
        <f>IF(J1143="", 0, BR1143/'Sch 10.1 Rate Design'!$Z$24*VLOOKUP($C1143, 'Sch 10.1 Rate Design'!$B$9:$K$16, 8, FALSE))</f>
        <v>0</v>
      </c>
      <c r="CE1143" s="701">
        <f>IF(K1143="", 0, BS1143/'Sch 10.1 Rate Design'!$Z$24*VLOOKUP($C1143, 'Sch 10.1 Rate Design'!$B$9:$K$16, 8, FALSE))</f>
        <v>0</v>
      </c>
      <c r="CF1143" s="701">
        <f>IF(L1143="", 0, BT1143/'Sch 10.1 Rate Design'!$Z$24*VLOOKUP($C1143, 'Sch 10.1 Rate Design'!$B$9:$K$16, 8, FALSE))</f>
        <v>0</v>
      </c>
      <c r="CG1143" s="701">
        <f>IF(M1143="", 0, BU1143/'Sch 10.1 Rate Design'!$Z$24*VLOOKUP($C1143, 'Sch 10.1 Rate Design'!$B$9:$K$16, 8, FALSE))</f>
        <v>0</v>
      </c>
      <c r="CH1143" s="701">
        <f>IF(N1143="", 0, BV1143/'Sch 10.1 Rate Design'!$Z$24*VLOOKUP($C1143, 'Sch 10.1 Rate Design'!$B$9:$K$16, 8, FALSE))</f>
        <v>0</v>
      </c>
      <c r="CI1143" s="701">
        <f>IF(O1143="", 0, BW1143/'Sch 10.1 Rate Design'!$Z$24*VLOOKUP($C1143, 'Sch 10.1 Rate Design'!$B$9:$K$16, 8, FALSE))</f>
        <v>0</v>
      </c>
      <c r="CJ1143" s="701">
        <f>IF(P1143="", 0, BX1143/'Sch 10.1 Rate Design'!$Z$24*VLOOKUP($C1143, 'Sch 10.1 Rate Design'!$B$9:$K$16, 8, FALSE))</f>
        <v>0</v>
      </c>
      <c r="CK1143" s="701">
        <f>IF(Q1143="", 0, BY1143/'Sch 10.1 Rate Design'!$Z$24*VLOOKUP($C1143, 'Sch 10.1 Rate Design'!$B$9:$K$16, 8, FALSE))</f>
        <v>0</v>
      </c>
      <c r="CL1143" s="701">
        <f>IF(R1143="", 0, BZ1143/'Sch 10.1 Rate Design'!$Z$24*VLOOKUP($C1143, 'Sch 10.1 Rate Design'!$B$9:$K$16, 8, FALSE))</f>
        <v>0</v>
      </c>
      <c r="CM1143" s="700">
        <f>IF(S1143="", 0, CA1143/'Sch 10.1 Rate Design'!$Z$24*VLOOKUP($C1143, 'Sch 10.1 Rate Design'!$B$9:$K$16, 8, FALSE))</f>
        <v>0</v>
      </c>
      <c r="CN1143" s="390">
        <f>IF(H1143="",0,IF(H1143&gt;VLOOKUP($C1143,'Sch 10.1 Rate Design'!$B$9:$K$16,9,FALSE),H1143-VLOOKUP($C1143,'Sch 10.1 Rate Design'!$B$9:$K$16,9,FALSE),0))</f>
        <v>0</v>
      </c>
      <c r="CO1143" s="390">
        <f>IF(I1143="",0,IF(I1143&gt;VLOOKUP($C1143,'Sch 10.1 Rate Design'!$B$9:$K$16,9,FALSE),I1143-VLOOKUP($C1143,'Sch 10.1 Rate Design'!$B$9:$K$16,9,FALSE),0))</f>
        <v>0</v>
      </c>
      <c r="CP1143" s="390">
        <f>IF(J1143="",0,IF(J1143&gt;VLOOKUP($C1143,'Sch 10.1 Rate Design'!$B$9:$K$16,9,FALSE),J1143-VLOOKUP($C1143,'Sch 10.1 Rate Design'!$B$9:$K$16,9,FALSE),0))</f>
        <v>0</v>
      </c>
      <c r="CQ1143" s="390">
        <f>IF(K1143="",0,IF(K1143&gt;VLOOKUP($C1143,'Sch 10.1 Rate Design'!$B$9:$K$16,9,FALSE),K1143-VLOOKUP($C1143,'Sch 10.1 Rate Design'!$B$9:$K$16,9,FALSE),0))</f>
        <v>0</v>
      </c>
      <c r="CR1143" s="390">
        <f>IF(L1143="",0,IF(L1143&gt;VLOOKUP($C1143,'Sch 10.1 Rate Design'!$B$9:$K$16,9,FALSE),L1143-VLOOKUP($C1143,'Sch 10.1 Rate Design'!$B$9:$K$16,9,FALSE),0))</f>
        <v>0</v>
      </c>
      <c r="CS1143" s="390">
        <f>IF(M1143="",0,IF(M1143&gt;VLOOKUP($C1143,'Sch 10.1 Rate Design'!$B$9:$K$16,9,FALSE),M1143-VLOOKUP($C1143,'Sch 10.1 Rate Design'!$B$9:$K$16,9,FALSE),0))</f>
        <v>0</v>
      </c>
      <c r="CT1143" s="390">
        <f>IF(N1143="",0,IF(N1143&gt;VLOOKUP($C1143,'Sch 10.1 Rate Design'!$B$9:$K$16,9,FALSE),N1143-VLOOKUP($C1143,'Sch 10.1 Rate Design'!$B$9:$K$16,9,FALSE),0))</f>
        <v>0</v>
      </c>
      <c r="CU1143" s="390">
        <f>IF(O1143="",0,IF(O1143&gt;VLOOKUP($C1143,'Sch 10.1 Rate Design'!$B$9:$K$16,9,FALSE),O1143-VLOOKUP($C1143,'Sch 10.1 Rate Design'!$B$9:$K$16,9,FALSE),0))</f>
        <v>0</v>
      </c>
      <c r="CV1143" s="390">
        <f>IF(P1143="",0,IF(P1143&gt;VLOOKUP($C1143,'Sch 10.1 Rate Design'!$B$9:$K$16,9,FALSE),P1143-VLOOKUP($C1143,'Sch 10.1 Rate Design'!$B$9:$K$16,9,FALSE),0))</f>
        <v>0</v>
      </c>
      <c r="CW1143" s="390">
        <f>IF(Q1143="",0,IF(Q1143&gt;VLOOKUP($C1143,'Sch 10.1 Rate Design'!$B$9:$K$16,9,FALSE),Q1143-VLOOKUP($C1143,'Sch 10.1 Rate Design'!$B$9:$K$16,9,FALSE),0))</f>
        <v>0</v>
      </c>
      <c r="CX1143" s="390">
        <f>IF(R1143="",0,IF(R1143&gt;VLOOKUP($C1143,'Sch 10.1 Rate Design'!$B$9:$K$16,9,FALSE),R1143-VLOOKUP($C1143,'Sch 10.1 Rate Design'!$B$9:$K$16,9,FALSE),0))</f>
        <v>0</v>
      </c>
      <c r="CY1143" s="698">
        <f>IF(S1143="",0,IF(S1143&gt;VLOOKUP($C1143,'Sch 10.1 Rate Design'!$B$9:$K$16,9,FALSE),S1143-VLOOKUP($C1143,'Sch 10.1 Rate Design'!$B$9:$K$16,9,FALSE),0))</f>
        <v>0</v>
      </c>
      <c r="CZ1143" s="701">
        <f>IF(H1143="", 0, CN1143/'Sch 10.1 Rate Design'!$Z$24*VLOOKUP($C1143, 'Sch 10.1 Rate Design'!$B$9:$K$16, 10, FALSE))</f>
        <v>0</v>
      </c>
      <c r="DA1143" s="701">
        <f>IF(I1143="", 0, CO1143/'Sch 10.1 Rate Design'!$Z$24*VLOOKUP($C1143, 'Sch 10.1 Rate Design'!$B$9:$K$16, 10, FALSE))</f>
        <v>0</v>
      </c>
      <c r="DB1143" s="701">
        <f>IF(J1143="", 0, CP1143/'Sch 10.1 Rate Design'!$Z$24*VLOOKUP($C1143, 'Sch 10.1 Rate Design'!$B$9:$K$16, 10, FALSE))</f>
        <v>0</v>
      </c>
      <c r="DC1143" s="701">
        <f>IF(K1143="", 0, CQ1143/'Sch 10.1 Rate Design'!$Z$24*VLOOKUP($C1143, 'Sch 10.1 Rate Design'!$B$9:$K$16, 10, FALSE))</f>
        <v>0</v>
      </c>
      <c r="DD1143" s="701">
        <f>IF(L1143="", 0, CR1143/'Sch 10.1 Rate Design'!$Z$24*VLOOKUP($C1143, 'Sch 10.1 Rate Design'!$B$9:$K$16, 10, FALSE))</f>
        <v>0</v>
      </c>
      <c r="DE1143" s="701">
        <f>IF(M1143="", 0, CS1143/'Sch 10.1 Rate Design'!$Z$24*VLOOKUP($C1143, 'Sch 10.1 Rate Design'!$B$9:$K$16, 10, FALSE))</f>
        <v>0</v>
      </c>
      <c r="DF1143" s="701">
        <f>IF(N1143="", 0, CT1143/'Sch 10.1 Rate Design'!$Z$24*VLOOKUP($C1143, 'Sch 10.1 Rate Design'!$B$9:$K$16, 10, FALSE))</f>
        <v>0</v>
      </c>
      <c r="DG1143" s="701">
        <f>IF(O1143="", 0, CU1143/'Sch 10.1 Rate Design'!$Z$24*VLOOKUP($C1143, 'Sch 10.1 Rate Design'!$B$9:$K$16, 10, FALSE))</f>
        <v>0</v>
      </c>
      <c r="DH1143" s="701">
        <f>IF(P1143="", 0, CV1143/'Sch 10.1 Rate Design'!$Z$24*VLOOKUP($C1143, 'Sch 10.1 Rate Design'!$B$9:$K$16, 10, FALSE))</f>
        <v>0</v>
      </c>
      <c r="DI1143" s="701">
        <f>IF(Q1143="", 0, CW1143/'Sch 10.1 Rate Design'!$Z$24*VLOOKUP($C1143, 'Sch 10.1 Rate Design'!$B$9:$K$16, 10, FALSE))</f>
        <v>0</v>
      </c>
      <c r="DJ1143" s="701">
        <f>IF(R1143="", 0, CX1143/'Sch 10.1 Rate Design'!$Z$24*VLOOKUP($C1143, 'Sch 10.1 Rate Design'!$B$9:$K$16, 10, FALSE))</f>
        <v>0</v>
      </c>
      <c r="DK1143" s="700">
        <f>IF(S1143="", 0, CY1143/'Sch 10.1 Rate Design'!$Z$24*VLOOKUP($C1143, 'Sch 10.1 Rate Design'!$B$9:$K$16, 10, FALSE))</f>
        <v>0</v>
      </c>
      <c r="DL1143" s="699">
        <f>IF(H1143="", 0, VLOOKUP($C1143, 'Sch 10.1 Rate Design'!$B$9:$K$16, 3, FALSE))</f>
        <v>0</v>
      </c>
      <c r="DM1143" s="390">
        <f>IF(I1143="", 0, VLOOKUP($C1143, 'Sch 10.1 Rate Design'!$B$9:$K$16, 3, FALSE))</f>
        <v>0</v>
      </c>
      <c r="DN1143" s="390">
        <f>IF(J1143="", 0, VLOOKUP($C1143, 'Sch 10.1 Rate Design'!$B$9:$K$16, 3, FALSE))</f>
        <v>0</v>
      </c>
      <c r="DO1143" s="390">
        <f>IF(K1143="", 0, VLOOKUP($C1143, 'Sch 10.1 Rate Design'!$B$9:$K$16, 3, FALSE))</f>
        <v>0</v>
      </c>
      <c r="DP1143" s="390">
        <f>IF(L1143="", 0, VLOOKUP($C1143, 'Sch 10.1 Rate Design'!$B$9:$K$16, 3, FALSE))</f>
        <v>0</v>
      </c>
      <c r="DQ1143" s="390">
        <f>IF(M1143="", 0, VLOOKUP($C1143, 'Sch 10.1 Rate Design'!$B$9:$K$16, 3, FALSE))</f>
        <v>0</v>
      </c>
      <c r="DR1143" s="390">
        <f>IF(N1143="", 0, VLOOKUP($C1143, 'Sch 10.1 Rate Design'!$B$9:$K$16, 3, FALSE))</f>
        <v>0</v>
      </c>
      <c r="DS1143" s="390">
        <f>IF(O1143="", 0, VLOOKUP($C1143, 'Sch 10.1 Rate Design'!$B$9:$K$16, 3, FALSE))</f>
        <v>0</v>
      </c>
      <c r="DT1143" s="390">
        <f>IF(P1143="", 0, VLOOKUP($C1143, 'Sch 10.1 Rate Design'!$B$9:$K$16, 3, FALSE))</f>
        <v>0</v>
      </c>
      <c r="DU1143" s="390">
        <f>IF(Q1143="", 0, VLOOKUP($C1143, 'Sch 10.1 Rate Design'!$B$9:$K$16, 3, FALSE))</f>
        <v>0</v>
      </c>
      <c r="DV1143" s="390">
        <f>IF(R1143="", 0, VLOOKUP($C1143, 'Sch 10.1 Rate Design'!$B$9:$K$16, 3, FALSE))</f>
        <v>0</v>
      </c>
      <c r="DW1143" s="698">
        <f>IF(S1143="", 0, VLOOKUP($C1143, 'Sch 10.1 Rate Design'!$B$9:$K$16, 3, FALSE))</f>
        <v>0</v>
      </c>
      <c r="DX1143" s="390"/>
      <c r="DY1143" s="390"/>
      <c r="DZ1143" s="390"/>
      <c r="EA1143" s="390"/>
      <c r="EB1143" s="390"/>
      <c r="EC1143" s="390"/>
      <c r="ED1143" s="390"/>
      <c r="EE1143" s="390"/>
      <c r="EF1143" s="390"/>
      <c r="EG1143" s="390"/>
      <c r="EH1143" s="390"/>
      <c r="EI1143" s="390"/>
      <c r="EJ1143" s="390"/>
    </row>
    <row r="1144" spans="1:140" x14ac:dyDescent="0.3">
      <c r="A1144" s="984">
        <f>Input!AH1141</f>
        <v>0</v>
      </c>
      <c r="B1144" s="390">
        <v>1134</v>
      </c>
      <c r="C1144" s="684">
        <f>Input!AI1141</f>
        <v>0.625</v>
      </c>
      <c r="D1144" s="702">
        <f t="shared" si="261"/>
        <v>0</v>
      </c>
      <c r="E1144" s="702">
        <f>IF('Sch 10.1 Rate Design'!$AB$24="Monthly", AVERAGE(T1144,U1144,V1144,W1144,X1144,Y1144,Z1144,AA1144,AB1144,AC1144,AD1144,AE1144), AVERAGE(T1144,V1144,X1144,Z1144,AB1144,AD1144))</f>
        <v>0</v>
      </c>
      <c r="F1144" s="390">
        <f t="shared" si="248"/>
        <v>0</v>
      </c>
      <c r="G1144" s="698" t="e">
        <f>IF('Sch 10.1 Rate Design'!$AB$24="Monthly", AVERAGE(H1144,I1144,J1144,K1144,L1144,M1144,N1144,O1144,P1144,Q1144,R1144,S1144), AVERAGE(H1144,J1144,L1144,N1144,P1144,R1144))</f>
        <v>#DIV/0!</v>
      </c>
      <c r="H1144" s="390" t="str">
        <f>IF(Input!AJ1141="", "", Input!AJ1141)</f>
        <v/>
      </c>
      <c r="I1144" s="390" t="str">
        <f>IF(Input!AK1141="", "", Input!AK1141)</f>
        <v/>
      </c>
      <c r="J1144" s="390" t="str">
        <f>IF(Input!AL1141="", "", Input!AL1141)</f>
        <v/>
      </c>
      <c r="K1144" s="390" t="str">
        <f>IF(Input!AM1141="", "", Input!AM1141)</f>
        <v/>
      </c>
      <c r="L1144" s="390" t="str">
        <f>IF(Input!AN1141="", "", Input!AN1141)</f>
        <v/>
      </c>
      <c r="M1144" s="390" t="str">
        <f>IF(Input!AO1141="", "", Input!AO1141)</f>
        <v/>
      </c>
      <c r="N1144" s="390" t="str">
        <f>IF(Input!AP1141="", "", Input!AP1141)</f>
        <v/>
      </c>
      <c r="O1144" s="390" t="str">
        <f>IF(Input!AQ1141="", "", Input!AQ1141)</f>
        <v/>
      </c>
      <c r="P1144" s="390" t="str">
        <f>IF(Input!AR1141="", "", Input!AR1141)</f>
        <v/>
      </c>
      <c r="Q1144" s="390" t="str">
        <f>IF(Input!AS1141="", "", Input!AS1141)</f>
        <v/>
      </c>
      <c r="R1144" s="390" t="str">
        <f>IF(Input!AT1141="", "", Input!AT1141)</f>
        <v/>
      </c>
      <c r="S1144" s="390" t="str">
        <f>IF(Input!AU1141="", "", Input!AU1141)</f>
        <v/>
      </c>
      <c r="T1144" s="701">
        <f t="shared" si="249"/>
        <v>0</v>
      </c>
      <c r="U1144" s="701">
        <f t="shared" si="250"/>
        <v>0</v>
      </c>
      <c r="V1144" s="701">
        <f t="shared" si="251"/>
        <v>0</v>
      </c>
      <c r="W1144" s="701">
        <f t="shared" si="252"/>
        <v>0</v>
      </c>
      <c r="X1144" s="701">
        <f t="shared" si="253"/>
        <v>0</v>
      </c>
      <c r="Y1144" s="701">
        <f t="shared" si="254"/>
        <v>0</v>
      </c>
      <c r="Z1144" s="701">
        <f t="shared" si="255"/>
        <v>0</v>
      </c>
      <c r="AA1144" s="701">
        <f t="shared" si="256"/>
        <v>0</v>
      </c>
      <c r="AB1144" s="701">
        <f t="shared" si="257"/>
        <v>0</v>
      </c>
      <c r="AC1144" s="701">
        <f t="shared" si="258"/>
        <v>0</v>
      </c>
      <c r="AD1144" s="701">
        <f t="shared" si="259"/>
        <v>0</v>
      </c>
      <c r="AE1144" s="700">
        <f t="shared" si="260"/>
        <v>0</v>
      </c>
      <c r="AF1144" s="701">
        <f>IF(H1144="", 0, VLOOKUP($C1144, 'Sch 10.1 Rate Design'!$B$9:$K$16, 4, FALSE))</f>
        <v>0</v>
      </c>
      <c r="AG1144" s="701">
        <f>IF(I1144="", 0, VLOOKUP($C1144, 'Sch 10.1 Rate Design'!$B$9:$K$16, 4, FALSE))</f>
        <v>0</v>
      </c>
      <c r="AH1144" s="701">
        <f>IF(J1144="", 0, VLOOKUP($C1144, 'Sch 10.1 Rate Design'!$B$9:$K$16, 4, FALSE))</f>
        <v>0</v>
      </c>
      <c r="AI1144" s="701">
        <f>IF(K1144="", 0, VLOOKUP($C1144, 'Sch 10.1 Rate Design'!$B$9:$K$16, 4, FALSE))</f>
        <v>0</v>
      </c>
      <c r="AJ1144" s="701">
        <f>IF(L1144="", 0, VLOOKUP($C1144, 'Sch 10.1 Rate Design'!$B$9:$K$16, 4, FALSE))</f>
        <v>0</v>
      </c>
      <c r="AK1144" s="701">
        <f>IF(M1144="", 0, VLOOKUP($C1144, 'Sch 10.1 Rate Design'!$B$9:$K$16, 4, FALSE))</f>
        <v>0</v>
      </c>
      <c r="AL1144" s="701">
        <f>IF(N1144="", 0, VLOOKUP($C1144, 'Sch 10.1 Rate Design'!$B$9:$K$16, 4, FALSE))</f>
        <v>0</v>
      </c>
      <c r="AM1144" s="701">
        <f>IF(O1144="", 0, VLOOKUP($C1144, 'Sch 10.1 Rate Design'!$B$9:$K$16, 4, FALSE))</f>
        <v>0</v>
      </c>
      <c r="AN1144" s="701">
        <f>IF(P1144="", 0, VLOOKUP($C1144, 'Sch 10.1 Rate Design'!$B$9:$K$16, 4, FALSE))</f>
        <v>0</v>
      </c>
      <c r="AO1144" s="701">
        <f>IF(Q1144="", 0, VLOOKUP($C1144, 'Sch 10.1 Rate Design'!$B$9:$K$16, 4, FALSE))</f>
        <v>0</v>
      </c>
      <c r="AP1144" s="701">
        <f>IF(R1144="", 0, VLOOKUP($C1144, 'Sch 10.1 Rate Design'!$B$9:$K$16, 4, FALSE))</f>
        <v>0</v>
      </c>
      <c r="AQ1144" s="700">
        <f>IF(S1144="", 0, VLOOKUP($C1144, 'Sch 10.1 Rate Design'!$B$9:$K$16, 4, FALSE))</f>
        <v>0</v>
      </c>
      <c r="AR1144" s="699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90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90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90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90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90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90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90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90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90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90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698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701">
        <f>IF(H1144="", 0, AR1144/'Sch 10.1 Rate Design'!$Z$24*VLOOKUP($C1144, 'Sch 10.1 Rate Design'!$B$9:$K$16, 6, FALSE))</f>
        <v>0</v>
      </c>
      <c r="BE1144" s="701">
        <f>IF(I1144="", 0, AS1144/'Sch 10.1 Rate Design'!$Z$24*VLOOKUP($C1144, 'Sch 10.1 Rate Design'!$B$9:$K$16, 6, FALSE))</f>
        <v>0</v>
      </c>
      <c r="BF1144" s="701">
        <f>IF(J1144="", 0, AT1144/'Sch 10.1 Rate Design'!$Z$24*VLOOKUP($C1144, 'Sch 10.1 Rate Design'!$B$9:$K$16, 6, FALSE))</f>
        <v>0</v>
      </c>
      <c r="BG1144" s="701">
        <f>IF(K1144="", 0, AU1144/'Sch 10.1 Rate Design'!$Z$24*VLOOKUP($C1144, 'Sch 10.1 Rate Design'!$B$9:$K$16, 6, FALSE))</f>
        <v>0</v>
      </c>
      <c r="BH1144" s="701">
        <f>IF(L1144="", 0, AV1144/'Sch 10.1 Rate Design'!$Z$24*VLOOKUP($C1144, 'Sch 10.1 Rate Design'!$B$9:$K$16, 6, FALSE))</f>
        <v>0</v>
      </c>
      <c r="BI1144" s="701">
        <f>IF(M1144="", 0, AW1144/'Sch 10.1 Rate Design'!$Z$24*VLOOKUP($C1144, 'Sch 10.1 Rate Design'!$B$9:$K$16, 6, FALSE))</f>
        <v>0</v>
      </c>
      <c r="BJ1144" s="701">
        <f>IF(N1144="", 0, AX1144/'Sch 10.1 Rate Design'!$Z$24*VLOOKUP($C1144, 'Sch 10.1 Rate Design'!$B$9:$K$16, 6, FALSE))</f>
        <v>0</v>
      </c>
      <c r="BK1144" s="701">
        <f>IF(O1144="", 0, AY1144/'Sch 10.1 Rate Design'!$Z$24*VLOOKUP($C1144, 'Sch 10.1 Rate Design'!$B$9:$K$16, 6, FALSE))</f>
        <v>0</v>
      </c>
      <c r="BL1144" s="701">
        <f>IF(P1144="", 0, AZ1144/'Sch 10.1 Rate Design'!$Z$24*VLOOKUP($C1144, 'Sch 10.1 Rate Design'!$B$9:$K$16, 6, FALSE))</f>
        <v>0</v>
      </c>
      <c r="BM1144" s="701">
        <f>IF(Q1144="", 0, BA1144/'Sch 10.1 Rate Design'!$Z$24*VLOOKUP($C1144, 'Sch 10.1 Rate Design'!$B$9:$K$16, 6, FALSE))</f>
        <v>0</v>
      </c>
      <c r="BN1144" s="701">
        <f>IF(R1144="", 0, BB1144/'Sch 10.1 Rate Design'!$Z$24*VLOOKUP($C1144, 'Sch 10.1 Rate Design'!$B$9:$K$16, 6, FALSE))</f>
        <v>0</v>
      </c>
      <c r="BO1144" s="700">
        <f>IF(S1144="", 0, BC1144/'Sch 10.1 Rate Design'!$Z$24*VLOOKUP($C1144, 'Sch 10.1 Rate Design'!$B$9:$K$16, 6, FALSE))</f>
        <v>0</v>
      </c>
      <c r="BP1144" s="390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90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90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90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90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90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90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90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90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90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90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698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701">
        <f>IF(H1144="", 0, BP1144/'Sch 10.1 Rate Design'!$Z$24*VLOOKUP($C1144, 'Sch 10.1 Rate Design'!$B$9:$K$16, 8, FALSE))</f>
        <v>0</v>
      </c>
      <c r="CC1144" s="701">
        <f>IF(I1144="", 0, BQ1144/'Sch 10.1 Rate Design'!$Z$24*VLOOKUP($C1144, 'Sch 10.1 Rate Design'!$B$9:$K$16, 8, FALSE))</f>
        <v>0</v>
      </c>
      <c r="CD1144" s="701">
        <f>IF(J1144="", 0, BR1144/'Sch 10.1 Rate Design'!$Z$24*VLOOKUP($C1144, 'Sch 10.1 Rate Design'!$B$9:$K$16, 8, FALSE))</f>
        <v>0</v>
      </c>
      <c r="CE1144" s="701">
        <f>IF(K1144="", 0, BS1144/'Sch 10.1 Rate Design'!$Z$24*VLOOKUP($C1144, 'Sch 10.1 Rate Design'!$B$9:$K$16, 8, FALSE))</f>
        <v>0</v>
      </c>
      <c r="CF1144" s="701">
        <f>IF(L1144="", 0, BT1144/'Sch 10.1 Rate Design'!$Z$24*VLOOKUP($C1144, 'Sch 10.1 Rate Design'!$B$9:$K$16, 8, FALSE))</f>
        <v>0</v>
      </c>
      <c r="CG1144" s="701">
        <f>IF(M1144="", 0, BU1144/'Sch 10.1 Rate Design'!$Z$24*VLOOKUP($C1144, 'Sch 10.1 Rate Design'!$B$9:$K$16, 8, FALSE))</f>
        <v>0</v>
      </c>
      <c r="CH1144" s="701">
        <f>IF(N1144="", 0, BV1144/'Sch 10.1 Rate Design'!$Z$24*VLOOKUP($C1144, 'Sch 10.1 Rate Design'!$B$9:$K$16, 8, FALSE))</f>
        <v>0</v>
      </c>
      <c r="CI1144" s="701">
        <f>IF(O1144="", 0, BW1144/'Sch 10.1 Rate Design'!$Z$24*VLOOKUP($C1144, 'Sch 10.1 Rate Design'!$B$9:$K$16, 8, FALSE))</f>
        <v>0</v>
      </c>
      <c r="CJ1144" s="701">
        <f>IF(P1144="", 0, BX1144/'Sch 10.1 Rate Design'!$Z$24*VLOOKUP($C1144, 'Sch 10.1 Rate Design'!$B$9:$K$16, 8, FALSE))</f>
        <v>0</v>
      </c>
      <c r="CK1144" s="701">
        <f>IF(Q1144="", 0, BY1144/'Sch 10.1 Rate Design'!$Z$24*VLOOKUP($C1144, 'Sch 10.1 Rate Design'!$B$9:$K$16, 8, FALSE))</f>
        <v>0</v>
      </c>
      <c r="CL1144" s="701">
        <f>IF(R1144="", 0, BZ1144/'Sch 10.1 Rate Design'!$Z$24*VLOOKUP($C1144, 'Sch 10.1 Rate Design'!$B$9:$K$16, 8, FALSE))</f>
        <v>0</v>
      </c>
      <c r="CM1144" s="700">
        <f>IF(S1144="", 0, CA1144/'Sch 10.1 Rate Design'!$Z$24*VLOOKUP($C1144, 'Sch 10.1 Rate Design'!$B$9:$K$16, 8, FALSE))</f>
        <v>0</v>
      </c>
      <c r="CN1144" s="390">
        <f>IF(H1144="",0,IF(H1144&gt;VLOOKUP($C1144,'Sch 10.1 Rate Design'!$B$9:$K$16,9,FALSE),H1144-VLOOKUP($C1144,'Sch 10.1 Rate Design'!$B$9:$K$16,9,FALSE),0))</f>
        <v>0</v>
      </c>
      <c r="CO1144" s="390">
        <f>IF(I1144="",0,IF(I1144&gt;VLOOKUP($C1144,'Sch 10.1 Rate Design'!$B$9:$K$16,9,FALSE),I1144-VLOOKUP($C1144,'Sch 10.1 Rate Design'!$B$9:$K$16,9,FALSE),0))</f>
        <v>0</v>
      </c>
      <c r="CP1144" s="390">
        <f>IF(J1144="",0,IF(J1144&gt;VLOOKUP($C1144,'Sch 10.1 Rate Design'!$B$9:$K$16,9,FALSE),J1144-VLOOKUP($C1144,'Sch 10.1 Rate Design'!$B$9:$K$16,9,FALSE),0))</f>
        <v>0</v>
      </c>
      <c r="CQ1144" s="390">
        <f>IF(K1144="",0,IF(K1144&gt;VLOOKUP($C1144,'Sch 10.1 Rate Design'!$B$9:$K$16,9,FALSE),K1144-VLOOKUP($C1144,'Sch 10.1 Rate Design'!$B$9:$K$16,9,FALSE),0))</f>
        <v>0</v>
      </c>
      <c r="CR1144" s="390">
        <f>IF(L1144="",0,IF(L1144&gt;VLOOKUP($C1144,'Sch 10.1 Rate Design'!$B$9:$K$16,9,FALSE),L1144-VLOOKUP($C1144,'Sch 10.1 Rate Design'!$B$9:$K$16,9,FALSE),0))</f>
        <v>0</v>
      </c>
      <c r="CS1144" s="390">
        <f>IF(M1144="",0,IF(M1144&gt;VLOOKUP($C1144,'Sch 10.1 Rate Design'!$B$9:$K$16,9,FALSE),M1144-VLOOKUP($C1144,'Sch 10.1 Rate Design'!$B$9:$K$16,9,FALSE),0))</f>
        <v>0</v>
      </c>
      <c r="CT1144" s="390">
        <f>IF(N1144="",0,IF(N1144&gt;VLOOKUP($C1144,'Sch 10.1 Rate Design'!$B$9:$K$16,9,FALSE),N1144-VLOOKUP($C1144,'Sch 10.1 Rate Design'!$B$9:$K$16,9,FALSE),0))</f>
        <v>0</v>
      </c>
      <c r="CU1144" s="390">
        <f>IF(O1144="",0,IF(O1144&gt;VLOOKUP($C1144,'Sch 10.1 Rate Design'!$B$9:$K$16,9,FALSE),O1144-VLOOKUP($C1144,'Sch 10.1 Rate Design'!$B$9:$K$16,9,FALSE),0))</f>
        <v>0</v>
      </c>
      <c r="CV1144" s="390">
        <f>IF(P1144="",0,IF(P1144&gt;VLOOKUP($C1144,'Sch 10.1 Rate Design'!$B$9:$K$16,9,FALSE),P1144-VLOOKUP($C1144,'Sch 10.1 Rate Design'!$B$9:$K$16,9,FALSE),0))</f>
        <v>0</v>
      </c>
      <c r="CW1144" s="390">
        <f>IF(Q1144="",0,IF(Q1144&gt;VLOOKUP($C1144,'Sch 10.1 Rate Design'!$B$9:$K$16,9,FALSE),Q1144-VLOOKUP($C1144,'Sch 10.1 Rate Design'!$B$9:$K$16,9,FALSE),0))</f>
        <v>0</v>
      </c>
      <c r="CX1144" s="390">
        <f>IF(R1144="",0,IF(R1144&gt;VLOOKUP($C1144,'Sch 10.1 Rate Design'!$B$9:$K$16,9,FALSE),R1144-VLOOKUP($C1144,'Sch 10.1 Rate Design'!$B$9:$K$16,9,FALSE),0))</f>
        <v>0</v>
      </c>
      <c r="CY1144" s="698">
        <f>IF(S1144="",0,IF(S1144&gt;VLOOKUP($C1144,'Sch 10.1 Rate Design'!$B$9:$K$16,9,FALSE),S1144-VLOOKUP($C1144,'Sch 10.1 Rate Design'!$B$9:$K$16,9,FALSE),0))</f>
        <v>0</v>
      </c>
      <c r="CZ1144" s="701">
        <f>IF(H1144="", 0, CN1144/'Sch 10.1 Rate Design'!$Z$24*VLOOKUP($C1144, 'Sch 10.1 Rate Design'!$B$9:$K$16, 10, FALSE))</f>
        <v>0</v>
      </c>
      <c r="DA1144" s="701">
        <f>IF(I1144="", 0, CO1144/'Sch 10.1 Rate Design'!$Z$24*VLOOKUP($C1144, 'Sch 10.1 Rate Design'!$B$9:$K$16, 10, FALSE))</f>
        <v>0</v>
      </c>
      <c r="DB1144" s="701">
        <f>IF(J1144="", 0, CP1144/'Sch 10.1 Rate Design'!$Z$24*VLOOKUP($C1144, 'Sch 10.1 Rate Design'!$B$9:$K$16, 10, FALSE))</f>
        <v>0</v>
      </c>
      <c r="DC1144" s="701">
        <f>IF(K1144="", 0, CQ1144/'Sch 10.1 Rate Design'!$Z$24*VLOOKUP($C1144, 'Sch 10.1 Rate Design'!$B$9:$K$16, 10, FALSE))</f>
        <v>0</v>
      </c>
      <c r="DD1144" s="701">
        <f>IF(L1144="", 0, CR1144/'Sch 10.1 Rate Design'!$Z$24*VLOOKUP($C1144, 'Sch 10.1 Rate Design'!$B$9:$K$16, 10, FALSE))</f>
        <v>0</v>
      </c>
      <c r="DE1144" s="701">
        <f>IF(M1144="", 0, CS1144/'Sch 10.1 Rate Design'!$Z$24*VLOOKUP($C1144, 'Sch 10.1 Rate Design'!$B$9:$K$16, 10, FALSE))</f>
        <v>0</v>
      </c>
      <c r="DF1144" s="701">
        <f>IF(N1144="", 0, CT1144/'Sch 10.1 Rate Design'!$Z$24*VLOOKUP($C1144, 'Sch 10.1 Rate Design'!$B$9:$K$16, 10, FALSE))</f>
        <v>0</v>
      </c>
      <c r="DG1144" s="701">
        <f>IF(O1144="", 0, CU1144/'Sch 10.1 Rate Design'!$Z$24*VLOOKUP($C1144, 'Sch 10.1 Rate Design'!$B$9:$K$16, 10, FALSE))</f>
        <v>0</v>
      </c>
      <c r="DH1144" s="701">
        <f>IF(P1144="", 0, CV1144/'Sch 10.1 Rate Design'!$Z$24*VLOOKUP($C1144, 'Sch 10.1 Rate Design'!$B$9:$K$16, 10, FALSE))</f>
        <v>0</v>
      </c>
      <c r="DI1144" s="701">
        <f>IF(Q1144="", 0, CW1144/'Sch 10.1 Rate Design'!$Z$24*VLOOKUP($C1144, 'Sch 10.1 Rate Design'!$B$9:$K$16, 10, FALSE))</f>
        <v>0</v>
      </c>
      <c r="DJ1144" s="701">
        <f>IF(R1144="", 0, CX1144/'Sch 10.1 Rate Design'!$Z$24*VLOOKUP($C1144, 'Sch 10.1 Rate Design'!$B$9:$K$16, 10, FALSE))</f>
        <v>0</v>
      </c>
      <c r="DK1144" s="700">
        <f>IF(S1144="", 0, CY1144/'Sch 10.1 Rate Design'!$Z$24*VLOOKUP($C1144, 'Sch 10.1 Rate Design'!$B$9:$K$16, 10, FALSE))</f>
        <v>0</v>
      </c>
      <c r="DL1144" s="699">
        <f>IF(H1144="", 0, VLOOKUP($C1144, 'Sch 10.1 Rate Design'!$B$9:$K$16, 3, FALSE))</f>
        <v>0</v>
      </c>
      <c r="DM1144" s="390">
        <f>IF(I1144="", 0, VLOOKUP($C1144, 'Sch 10.1 Rate Design'!$B$9:$K$16, 3, FALSE))</f>
        <v>0</v>
      </c>
      <c r="DN1144" s="390">
        <f>IF(J1144="", 0, VLOOKUP($C1144, 'Sch 10.1 Rate Design'!$B$9:$K$16, 3, FALSE))</f>
        <v>0</v>
      </c>
      <c r="DO1144" s="390">
        <f>IF(K1144="", 0, VLOOKUP($C1144, 'Sch 10.1 Rate Design'!$B$9:$K$16, 3, FALSE))</f>
        <v>0</v>
      </c>
      <c r="DP1144" s="390">
        <f>IF(L1144="", 0, VLOOKUP($C1144, 'Sch 10.1 Rate Design'!$B$9:$K$16, 3, FALSE))</f>
        <v>0</v>
      </c>
      <c r="DQ1144" s="390">
        <f>IF(M1144="", 0, VLOOKUP($C1144, 'Sch 10.1 Rate Design'!$B$9:$K$16, 3, FALSE))</f>
        <v>0</v>
      </c>
      <c r="DR1144" s="390">
        <f>IF(N1144="", 0, VLOOKUP($C1144, 'Sch 10.1 Rate Design'!$B$9:$K$16, 3, FALSE))</f>
        <v>0</v>
      </c>
      <c r="DS1144" s="390">
        <f>IF(O1144="", 0, VLOOKUP($C1144, 'Sch 10.1 Rate Design'!$B$9:$K$16, 3, FALSE))</f>
        <v>0</v>
      </c>
      <c r="DT1144" s="390">
        <f>IF(P1144="", 0, VLOOKUP($C1144, 'Sch 10.1 Rate Design'!$B$9:$K$16, 3, FALSE))</f>
        <v>0</v>
      </c>
      <c r="DU1144" s="390">
        <f>IF(Q1144="", 0, VLOOKUP($C1144, 'Sch 10.1 Rate Design'!$B$9:$K$16, 3, FALSE))</f>
        <v>0</v>
      </c>
      <c r="DV1144" s="390">
        <f>IF(R1144="", 0, VLOOKUP($C1144, 'Sch 10.1 Rate Design'!$B$9:$K$16, 3, FALSE))</f>
        <v>0</v>
      </c>
      <c r="DW1144" s="698">
        <f>IF(S1144="", 0, VLOOKUP($C1144, 'Sch 10.1 Rate Design'!$B$9:$K$16, 3, FALSE))</f>
        <v>0</v>
      </c>
      <c r="DX1144" s="390"/>
      <c r="DY1144" s="390"/>
      <c r="DZ1144" s="390"/>
      <c r="EA1144" s="390"/>
      <c r="EB1144" s="390"/>
      <c r="EC1144" s="390"/>
      <c r="ED1144" s="390"/>
      <c r="EE1144" s="390"/>
      <c r="EF1144" s="390"/>
      <c r="EG1144" s="390"/>
      <c r="EH1144" s="390"/>
      <c r="EI1144" s="390"/>
      <c r="EJ1144" s="390"/>
    </row>
    <row r="1145" spans="1:140" x14ac:dyDescent="0.3">
      <c r="A1145" s="984">
        <f>Input!AH1142</f>
        <v>0</v>
      </c>
      <c r="B1145" s="390">
        <v>1135</v>
      </c>
      <c r="C1145" s="684">
        <f>Input!AI1142</f>
        <v>0.625</v>
      </c>
      <c r="D1145" s="702">
        <f t="shared" si="261"/>
        <v>0</v>
      </c>
      <c r="E1145" s="702">
        <f>IF('Sch 10.1 Rate Design'!$AB$24="Monthly", AVERAGE(T1145,U1145,V1145,W1145,X1145,Y1145,Z1145,AA1145,AB1145,AC1145,AD1145,AE1145), AVERAGE(T1145,V1145,X1145,Z1145,AB1145,AD1145))</f>
        <v>0</v>
      </c>
      <c r="F1145" s="390">
        <f t="shared" si="248"/>
        <v>0</v>
      </c>
      <c r="G1145" s="698" t="e">
        <f>IF('Sch 10.1 Rate Design'!$AB$24="Monthly", AVERAGE(H1145,I1145,J1145,K1145,L1145,M1145,N1145,O1145,P1145,Q1145,R1145,S1145), AVERAGE(H1145,J1145,L1145,N1145,P1145,R1145))</f>
        <v>#DIV/0!</v>
      </c>
      <c r="H1145" s="390" t="str">
        <f>IF(Input!AJ1142="", "", Input!AJ1142)</f>
        <v/>
      </c>
      <c r="I1145" s="390" t="str">
        <f>IF(Input!AK1142="", "", Input!AK1142)</f>
        <v/>
      </c>
      <c r="J1145" s="390" t="str">
        <f>IF(Input!AL1142="", "", Input!AL1142)</f>
        <v/>
      </c>
      <c r="K1145" s="390" t="str">
        <f>IF(Input!AM1142="", "", Input!AM1142)</f>
        <v/>
      </c>
      <c r="L1145" s="390" t="str">
        <f>IF(Input!AN1142="", "", Input!AN1142)</f>
        <v/>
      </c>
      <c r="M1145" s="390" t="str">
        <f>IF(Input!AO1142="", "", Input!AO1142)</f>
        <v/>
      </c>
      <c r="N1145" s="390" t="str">
        <f>IF(Input!AP1142="", "", Input!AP1142)</f>
        <v/>
      </c>
      <c r="O1145" s="390" t="str">
        <f>IF(Input!AQ1142="", "", Input!AQ1142)</f>
        <v/>
      </c>
      <c r="P1145" s="390" t="str">
        <f>IF(Input!AR1142="", "", Input!AR1142)</f>
        <v/>
      </c>
      <c r="Q1145" s="390" t="str">
        <f>IF(Input!AS1142="", "", Input!AS1142)</f>
        <v/>
      </c>
      <c r="R1145" s="390" t="str">
        <f>IF(Input!AT1142="", "", Input!AT1142)</f>
        <v/>
      </c>
      <c r="S1145" s="390" t="str">
        <f>IF(Input!AU1142="", "", Input!AU1142)</f>
        <v/>
      </c>
      <c r="T1145" s="701">
        <f t="shared" si="249"/>
        <v>0</v>
      </c>
      <c r="U1145" s="701">
        <f t="shared" si="250"/>
        <v>0</v>
      </c>
      <c r="V1145" s="701">
        <f t="shared" si="251"/>
        <v>0</v>
      </c>
      <c r="W1145" s="701">
        <f t="shared" si="252"/>
        <v>0</v>
      </c>
      <c r="X1145" s="701">
        <f t="shared" si="253"/>
        <v>0</v>
      </c>
      <c r="Y1145" s="701">
        <f t="shared" si="254"/>
        <v>0</v>
      </c>
      <c r="Z1145" s="701">
        <f t="shared" si="255"/>
        <v>0</v>
      </c>
      <c r="AA1145" s="701">
        <f t="shared" si="256"/>
        <v>0</v>
      </c>
      <c r="AB1145" s="701">
        <f t="shared" si="257"/>
        <v>0</v>
      </c>
      <c r="AC1145" s="701">
        <f t="shared" si="258"/>
        <v>0</v>
      </c>
      <c r="AD1145" s="701">
        <f t="shared" si="259"/>
        <v>0</v>
      </c>
      <c r="AE1145" s="700">
        <f t="shared" si="260"/>
        <v>0</v>
      </c>
      <c r="AF1145" s="701">
        <f>IF(H1145="", 0, VLOOKUP($C1145, 'Sch 10.1 Rate Design'!$B$9:$K$16, 4, FALSE))</f>
        <v>0</v>
      </c>
      <c r="AG1145" s="701">
        <f>IF(I1145="", 0, VLOOKUP($C1145, 'Sch 10.1 Rate Design'!$B$9:$K$16, 4, FALSE))</f>
        <v>0</v>
      </c>
      <c r="AH1145" s="701">
        <f>IF(J1145="", 0, VLOOKUP($C1145, 'Sch 10.1 Rate Design'!$B$9:$K$16, 4, FALSE))</f>
        <v>0</v>
      </c>
      <c r="AI1145" s="701">
        <f>IF(K1145="", 0, VLOOKUP($C1145, 'Sch 10.1 Rate Design'!$B$9:$K$16, 4, FALSE))</f>
        <v>0</v>
      </c>
      <c r="AJ1145" s="701">
        <f>IF(L1145="", 0, VLOOKUP($C1145, 'Sch 10.1 Rate Design'!$B$9:$K$16, 4, FALSE))</f>
        <v>0</v>
      </c>
      <c r="AK1145" s="701">
        <f>IF(M1145="", 0, VLOOKUP($C1145, 'Sch 10.1 Rate Design'!$B$9:$K$16, 4, FALSE))</f>
        <v>0</v>
      </c>
      <c r="AL1145" s="701">
        <f>IF(N1145="", 0, VLOOKUP($C1145, 'Sch 10.1 Rate Design'!$B$9:$K$16, 4, FALSE))</f>
        <v>0</v>
      </c>
      <c r="AM1145" s="701">
        <f>IF(O1145="", 0, VLOOKUP($C1145, 'Sch 10.1 Rate Design'!$B$9:$K$16, 4, FALSE))</f>
        <v>0</v>
      </c>
      <c r="AN1145" s="701">
        <f>IF(P1145="", 0, VLOOKUP($C1145, 'Sch 10.1 Rate Design'!$B$9:$K$16, 4, FALSE))</f>
        <v>0</v>
      </c>
      <c r="AO1145" s="701">
        <f>IF(Q1145="", 0, VLOOKUP($C1145, 'Sch 10.1 Rate Design'!$B$9:$K$16, 4, FALSE))</f>
        <v>0</v>
      </c>
      <c r="AP1145" s="701">
        <f>IF(R1145="", 0, VLOOKUP($C1145, 'Sch 10.1 Rate Design'!$B$9:$K$16, 4, FALSE))</f>
        <v>0</v>
      </c>
      <c r="AQ1145" s="700">
        <f>IF(S1145="", 0, VLOOKUP($C1145, 'Sch 10.1 Rate Design'!$B$9:$K$16, 4, FALSE))</f>
        <v>0</v>
      </c>
      <c r="AR1145" s="699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90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90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90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90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90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90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90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90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90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90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698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701">
        <f>IF(H1145="", 0, AR1145/'Sch 10.1 Rate Design'!$Z$24*VLOOKUP($C1145, 'Sch 10.1 Rate Design'!$B$9:$K$16, 6, FALSE))</f>
        <v>0</v>
      </c>
      <c r="BE1145" s="701">
        <f>IF(I1145="", 0, AS1145/'Sch 10.1 Rate Design'!$Z$24*VLOOKUP($C1145, 'Sch 10.1 Rate Design'!$B$9:$K$16, 6, FALSE))</f>
        <v>0</v>
      </c>
      <c r="BF1145" s="701">
        <f>IF(J1145="", 0, AT1145/'Sch 10.1 Rate Design'!$Z$24*VLOOKUP($C1145, 'Sch 10.1 Rate Design'!$B$9:$K$16, 6, FALSE))</f>
        <v>0</v>
      </c>
      <c r="BG1145" s="701">
        <f>IF(K1145="", 0, AU1145/'Sch 10.1 Rate Design'!$Z$24*VLOOKUP($C1145, 'Sch 10.1 Rate Design'!$B$9:$K$16, 6, FALSE))</f>
        <v>0</v>
      </c>
      <c r="BH1145" s="701">
        <f>IF(L1145="", 0, AV1145/'Sch 10.1 Rate Design'!$Z$24*VLOOKUP($C1145, 'Sch 10.1 Rate Design'!$B$9:$K$16, 6, FALSE))</f>
        <v>0</v>
      </c>
      <c r="BI1145" s="701">
        <f>IF(M1145="", 0, AW1145/'Sch 10.1 Rate Design'!$Z$24*VLOOKUP($C1145, 'Sch 10.1 Rate Design'!$B$9:$K$16, 6, FALSE))</f>
        <v>0</v>
      </c>
      <c r="BJ1145" s="701">
        <f>IF(N1145="", 0, AX1145/'Sch 10.1 Rate Design'!$Z$24*VLOOKUP($C1145, 'Sch 10.1 Rate Design'!$B$9:$K$16, 6, FALSE))</f>
        <v>0</v>
      </c>
      <c r="BK1145" s="701">
        <f>IF(O1145="", 0, AY1145/'Sch 10.1 Rate Design'!$Z$24*VLOOKUP($C1145, 'Sch 10.1 Rate Design'!$B$9:$K$16, 6, FALSE))</f>
        <v>0</v>
      </c>
      <c r="BL1145" s="701">
        <f>IF(P1145="", 0, AZ1145/'Sch 10.1 Rate Design'!$Z$24*VLOOKUP($C1145, 'Sch 10.1 Rate Design'!$B$9:$K$16, 6, FALSE))</f>
        <v>0</v>
      </c>
      <c r="BM1145" s="701">
        <f>IF(Q1145="", 0, BA1145/'Sch 10.1 Rate Design'!$Z$24*VLOOKUP($C1145, 'Sch 10.1 Rate Design'!$B$9:$K$16, 6, FALSE))</f>
        <v>0</v>
      </c>
      <c r="BN1145" s="701">
        <f>IF(R1145="", 0, BB1145/'Sch 10.1 Rate Design'!$Z$24*VLOOKUP($C1145, 'Sch 10.1 Rate Design'!$B$9:$K$16, 6, FALSE))</f>
        <v>0</v>
      </c>
      <c r="BO1145" s="700">
        <f>IF(S1145="", 0, BC1145/'Sch 10.1 Rate Design'!$Z$24*VLOOKUP($C1145, 'Sch 10.1 Rate Design'!$B$9:$K$16, 6, FALSE))</f>
        <v>0</v>
      </c>
      <c r="BP1145" s="390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90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90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90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90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90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90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90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90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90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90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698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701">
        <f>IF(H1145="", 0, BP1145/'Sch 10.1 Rate Design'!$Z$24*VLOOKUP($C1145, 'Sch 10.1 Rate Design'!$B$9:$K$16, 8, FALSE))</f>
        <v>0</v>
      </c>
      <c r="CC1145" s="701">
        <f>IF(I1145="", 0, BQ1145/'Sch 10.1 Rate Design'!$Z$24*VLOOKUP($C1145, 'Sch 10.1 Rate Design'!$B$9:$K$16, 8, FALSE))</f>
        <v>0</v>
      </c>
      <c r="CD1145" s="701">
        <f>IF(J1145="", 0, BR1145/'Sch 10.1 Rate Design'!$Z$24*VLOOKUP($C1145, 'Sch 10.1 Rate Design'!$B$9:$K$16, 8, FALSE))</f>
        <v>0</v>
      </c>
      <c r="CE1145" s="701">
        <f>IF(K1145="", 0, BS1145/'Sch 10.1 Rate Design'!$Z$24*VLOOKUP($C1145, 'Sch 10.1 Rate Design'!$B$9:$K$16, 8, FALSE))</f>
        <v>0</v>
      </c>
      <c r="CF1145" s="701">
        <f>IF(L1145="", 0, BT1145/'Sch 10.1 Rate Design'!$Z$24*VLOOKUP($C1145, 'Sch 10.1 Rate Design'!$B$9:$K$16, 8, FALSE))</f>
        <v>0</v>
      </c>
      <c r="CG1145" s="701">
        <f>IF(M1145="", 0, BU1145/'Sch 10.1 Rate Design'!$Z$24*VLOOKUP($C1145, 'Sch 10.1 Rate Design'!$B$9:$K$16, 8, FALSE))</f>
        <v>0</v>
      </c>
      <c r="CH1145" s="701">
        <f>IF(N1145="", 0, BV1145/'Sch 10.1 Rate Design'!$Z$24*VLOOKUP($C1145, 'Sch 10.1 Rate Design'!$B$9:$K$16, 8, FALSE))</f>
        <v>0</v>
      </c>
      <c r="CI1145" s="701">
        <f>IF(O1145="", 0, BW1145/'Sch 10.1 Rate Design'!$Z$24*VLOOKUP($C1145, 'Sch 10.1 Rate Design'!$B$9:$K$16, 8, FALSE))</f>
        <v>0</v>
      </c>
      <c r="CJ1145" s="701">
        <f>IF(P1145="", 0, BX1145/'Sch 10.1 Rate Design'!$Z$24*VLOOKUP($C1145, 'Sch 10.1 Rate Design'!$B$9:$K$16, 8, FALSE))</f>
        <v>0</v>
      </c>
      <c r="CK1145" s="701">
        <f>IF(Q1145="", 0, BY1145/'Sch 10.1 Rate Design'!$Z$24*VLOOKUP($C1145, 'Sch 10.1 Rate Design'!$B$9:$K$16, 8, FALSE))</f>
        <v>0</v>
      </c>
      <c r="CL1145" s="701">
        <f>IF(R1145="", 0, BZ1145/'Sch 10.1 Rate Design'!$Z$24*VLOOKUP($C1145, 'Sch 10.1 Rate Design'!$B$9:$K$16, 8, FALSE))</f>
        <v>0</v>
      </c>
      <c r="CM1145" s="700">
        <f>IF(S1145="", 0, CA1145/'Sch 10.1 Rate Design'!$Z$24*VLOOKUP($C1145, 'Sch 10.1 Rate Design'!$B$9:$K$16, 8, FALSE))</f>
        <v>0</v>
      </c>
      <c r="CN1145" s="390">
        <f>IF(H1145="",0,IF(H1145&gt;VLOOKUP($C1145,'Sch 10.1 Rate Design'!$B$9:$K$16,9,FALSE),H1145-VLOOKUP($C1145,'Sch 10.1 Rate Design'!$B$9:$K$16,9,FALSE),0))</f>
        <v>0</v>
      </c>
      <c r="CO1145" s="390">
        <f>IF(I1145="",0,IF(I1145&gt;VLOOKUP($C1145,'Sch 10.1 Rate Design'!$B$9:$K$16,9,FALSE),I1145-VLOOKUP($C1145,'Sch 10.1 Rate Design'!$B$9:$K$16,9,FALSE),0))</f>
        <v>0</v>
      </c>
      <c r="CP1145" s="390">
        <f>IF(J1145="",0,IF(J1145&gt;VLOOKUP($C1145,'Sch 10.1 Rate Design'!$B$9:$K$16,9,FALSE),J1145-VLOOKUP($C1145,'Sch 10.1 Rate Design'!$B$9:$K$16,9,FALSE),0))</f>
        <v>0</v>
      </c>
      <c r="CQ1145" s="390">
        <f>IF(K1145="",0,IF(K1145&gt;VLOOKUP($C1145,'Sch 10.1 Rate Design'!$B$9:$K$16,9,FALSE),K1145-VLOOKUP($C1145,'Sch 10.1 Rate Design'!$B$9:$K$16,9,FALSE),0))</f>
        <v>0</v>
      </c>
      <c r="CR1145" s="390">
        <f>IF(L1145="",0,IF(L1145&gt;VLOOKUP($C1145,'Sch 10.1 Rate Design'!$B$9:$K$16,9,FALSE),L1145-VLOOKUP($C1145,'Sch 10.1 Rate Design'!$B$9:$K$16,9,FALSE),0))</f>
        <v>0</v>
      </c>
      <c r="CS1145" s="390">
        <f>IF(M1145="",0,IF(M1145&gt;VLOOKUP($C1145,'Sch 10.1 Rate Design'!$B$9:$K$16,9,FALSE),M1145-VLOOKUP($C1145,'Sch 10.1 Rate Design'!$B$9:$K$16,9,FALSE),0))</f>
        <v>0</v>
      </c>
      <c r="CT1145" s="390">
        <f>IF(N1145="",0,IF(N1145&gt;VLOOKUP($C1145,'Sch 10.1 Rate Design'!$B$9:$K$16,9,FALSE),N1145-VLOOKUP($C1145,'Sch 10.1 Rate Design'!$B$9:$K$16,9,FALSE),0))</f>
        <v>0</v>
      </c>
      <c r="CU1145" s="390">
        <f>IF(O1145="",0,IF(O1145&gt;VLOOKUP($C1145,'Sch 10.1 Rate Design'!$B$9:$K$16,9,FALSE),O1145-VLOOKUP($C1145,'Sch 10.1 Rate Design'!$B$9:$K$16,9,FALSE),0))</f>
        <v>0</v>
      </c>
      <c r="CV1145" s="390">
        <f>IF(P1145="",0,IF(P1145&gt;VLOOKUP($C1145,'Sch 10.1 Rate Design'!$B$9:$K$16,9,FALSE),P1145-VLOOKUP($C1145,'Sch 10.1 Rate Design'!$B$9:$K$16,9,FALSE),0))</f>
        <v>0</v>
      </c>
      <c r="CW1145" s="390">
        <f>IF(Q1145="",0,IF(Q1145&gt;VLOOKUP($C1145,'Sch 10.1 Rate Design'!$B$9:$K$16,9,FALSE),Q1145-VLOOKUP($C1145,'Sch 10.1 Rate Design'!$B$9:$K$16,9,FALSE),0))</f>
        <v>0</v>
      </c>
      <c r="CX1145" s="390">
        <f>IF(R1145="",0,IF(R1145&gt;VLOOKUP($C1145,'Sch 10.1 Rate Design'!$B$9:$K$16,9,FALSE),R1145-VLOOKUP($C1145,'Sch 10.1 Rate Design'!$B$9:$K$16,9,FALSE),0))</f>
        <v>0</v>
      </c>
      <c r="CY1145" s="698">
        <f>IF(S1145="",0,IF(S1145&gt;VLOOKUP($C1145,'Sch 10.1 Rate Design'!$B$9:$K$16,9,FALSE),S1145-VLOOKUP($C1145,'Sch 10.1 Rate Design'!$B$9:$K$16,9,FALSE),0))</f>
        <v>0</v>
      </c>
      <c r="CZ1145" s="701">
        <f>IF(H1145="", 0, CN1145/'Sch 10.1 Rate Design'!$Z$24*VLOOKUP($C1145, 'Sch 10.1 Rate Design'!$B$9:$K$16, 10, FALSE))</f>
        <v>0</v>
      </c>
      <c r="DA1145" s="701">
        <f>IF(I1145="", 0, CO1145/'Sch 10.1 Rate Design'!$Z$24*VLOOKUP($C1145, 'Sch 10.1 Rate Design'!$B$9:$K$16, 10, FALSE))</f>
        <v>0</v>
      </c>
      <c r="DB1145" s="701">
        <f>IF(J1145="", 0, CP1145/'Sch 10.1 Rate Design'!$Z$24*VLOOKUP($C1145, 'Sch 10.1 Rate Design'!$B$9:$K$16, 10, FALSE))</f>
        <v>0</v>
      </c>
      <c r="DC1145" s="701">
        <f>IF(K1145="", 0, CQ1145/'Sch 10.1 Rate Design'!$Z$24*VLOOKUP($C1145, 'Sch 10.1 Rate Design'!$B$9:$K$16, 10, FALSE))</f>
        <v>0</v>
      </c>
      <c r="DD1145" s="701">
        <f>IF(L1145="", 0, CR1145/'Sch 10.1 Rate Design'!$Z$24*VLOOKUP($C1145, 'Sch 10.1 Rate Design'!$B$9:$K$16, 10, FALSE))</f>
        <v>0</v>
      </c>
      <c r="DE1145" s="701">
        <f>IF(M1145="", 0, CS1145/'Sch 10.1 Rate Design'!$Z$24*VLOOKUP($C1145, 'Sch 10.1 Rate Design'!$B$9:$K$16, 10, FALSE))</f>
        <v>0</v>
      </c>
      <c r="DF1145" s="701">
        <f>IF(N1145="", 0, CT1145/'Sch 10.1 Rate Design'!$Z$24*VLOOKUP($C1145, 'Sch 10.1 Rate Design'!$B$9:$K$16, 10, FALSE))</f>
        <v>0</v>
      </c>
      <c r="DG1145" s="701">
        <f>IF(O1145="", 0, CU1145/'Sch 10.1 Rate Design'!$Z$24*VLOOKUP($C1145, 'Sch 10.1 Rate Design'!$B$9:$K$16, 10, FALSE))</f>
        <v>0</v>
      </c>
      <c r="DH1145" s="701">
        <f>IF(P1145="", 0, CV1145/'Sch 10.1 Rate Design'!$Z$24*VLOOKUP($C1145, 'Sch 10.1 Rate Design'!$B$9:$K$16, 10, FALSE))</f>
        <v>0</v>
      </c>
      <c r="DI1145" s="701">
        <f>IF(Q1145="", 0, CW1145/'Sch 10.1 Rate Design'!$Z$24*VLOOKUP($C1145, 'Sch 10.1 Rate Design'!$B$9:$K$16, 10, FALSE))</f>
        <v>0</v>
      </c>
      <c r="DJ1145" s="701">
        <f>IF(R1145="", 0, CX1145/'Sch 10.1 Rate Design'!$Z$24*VLOOKUP($C1145, 'Sch 10.1 Rate Design'!$B$9:$K$16, 10, FALSE))</f>
        <v>0</v>
      </c>
      <c r="DK1145" s="700">
        <f>IF(S1145="", 0, CY1145/'Sch 10.1 Rate Design'!$Z$24*VLOOKUP($C1145, 'Sch 10.1 Rate Design'!$B$9:$K$16, 10, FALSE))</f>
        <v>0</v>
      </c>
      <c r="DL1145" s="699">
        <f>IF(H1145="", 0, VLOOKUP($C1145, 'Sch 10.1 Rate Design'!$B$9:$K$16, 3, FALSE))</f>
        <v>0</v>
      </c>
      <c r="DM1145" s="390">
        <f>IF(I1145="", 0, VLOOKUP($C1145, 'Sch 10.1 Rate Design'!$B$9:$K$16, 3, FALSE))</f>
        <v>0</v>
      </c>
      <c r="DN1145" s="390">
        <f>IF(J1145="", 0, VLOOKUP($C1145, 'Sch 10.1 Rate Design'!$B$9:$K$16, 3, FALSE))</f>
        <v>0</v>
      </c>
      <c r="DO1145" s="390">
        <f>IF(K1145="", 0, VLOOKUP($C1145, 'Sch 10.1 Rate Design'!$B$9:$K$16, 3, FALSE))</f>
        <v>0</v>
      </c>
      <c r="DP1145" s="390">
        <f>IF(L1145="", 0, VLOOKUP($C1145, 'Sch 10.1 Rate Design'!$B$9:$K$16, 3, FALSE))</f>
        <v>0</v>
      </c>
      <c r="DQ1145" s="390">
        <f>IF(M1145="", 0, VLOOKUP($C1145, 'Sch 10.1 Rate Design'!$B$9:$K$16, 3, FALSE))</f>
        <v>0</v>
      </c>
      <c r="DR1145" s="390">
        <f>IF(N1145="", 0, VLOOKUP($C1145, 'Sch 10.1 Rate Design'!$B$9:$K$16, 3, FALSE))</f>
        <v>0</v>
      </c>
      <c r="DS1145" s="390">
        <f>IF(O1145="", 0, VLOOKUP($C1145, 'Sch 10.1 Rate Design'!$B$9:$K$16, 3, FALSE))</f>
        <v>0</v>
      </c>
      <c r="DT1145" s="390">
        <f>IF(P1145="", 0, VLOOKUP($C1145, 'Sch 10.1 Rate Design'!$B$9:$K$16, 3, FALSE))</f>
        <v>0</v>
      </c>
      <c r="DU1145" s="390">
        <f>IF(Q1145="", 0, VLOOKUP($C1145, 'Sch 10.1 Rate Design'!$B$9:$K$16, 3, FALSE))</f>
        <v>0</v>
      </c>
      <c r="DV1145" s="390">
        <f>IF(R1145="", 0, VLOOKUP($C1145, 'Sch 10.1 Rate Design'!$B$9:$K$16, 3, FALSE))</f>
        <v>0</v>
      </c>
      <c r="DW1145" s="698">
        <f>IF(S1145="", 0, VLOOKUP($C1145, 'Sch 10.1 Rate Design'!$B$9:$K$16, 3, FALSE))</f>
        <v>0</v>
      </c>
      <c r="DX1145" s="390"/>
      <c r="DY1145" s="390"/>
      <c r="DZ1145" s="390"/>
      <c r="EA1145" s="390"/>
      <c r="EB1145" s="390"/>
      <c r="EC1145" s="390"/>
      <c r="ED1145" s="390"/>
      <c r="EE1145" s="390"/>
      <c r="EF1145" s="390"/>
      <c r="EG1145" s="390"/>
      <c r="EH1145" s="390"/>
      <c r="EI1145" s="390"/>
      <c r="EJ1145" s="390"/>
    </row>
    <row r="1146" spans="1:140" x14ac:dyDescent="0.3">
      <c r="A1146" s="984">
        <f>Input!AH1143</f>
        <v>0</v>
      </c>
      <c r="B1146" s="390">
        <v>1136</v>
      </c>
      <c r="C1146" s="684">
        <f>Input!AI1143</f>
        <v>0.625</v>
      </c>
      <c r="D1146" s="702">
        <f t="shared" si="261"/>
        <v>0</v>
      </c>
      <c r="E1146" s="702">
        <f>IF('Sch 10.1 Rate Design'!$AB$24="Monthly", AVERAGE(T1146,U1146,V1146,W1146,X1146,Y1146,Z1146,AA1146,AB1146,AC1146,AD1146,AE1146), AVERAGE(T1146,V1146,X1146,Z1146,AB1146,AD1146))</f>
        <v>0</v>
      </c>
      <c r="F1146" s="390">
        <f t="shared" si="248"/>
        <v>0</v>
      </c>
      <c r="G1146" s="698" t="e">
        <f>IF('Sch 10.1 Rate Design'!$AB$24="Monthly", AVERAGE(H1146,I1146,J1146,K1146,L1146,M1146,N1146,O1146,P1146,Q1146,R1146,S1146), AVERAGE(H1146,J1146,L1146,N1146,P1146,R1146))</f>
        <v>#DIV/0!</v>
      </c>
      <c r="H1146" s="390" t="str">
        <f>IF(Input!AJ1143="", "", Input!AJ1143)</f>
        <v/>
      </c>
      <c r="I1146" s="390" t="str">
        <f>IF(Input!AK1143="", "", Input!AK1143)</f>
        <v/>
      </c>
      <c r="J1146" s="390" t="str">
        <f>IF(Input!AL1143="", "", Input!AL1143)</f>
        <v/>
      </c>
      <c r="K1146" s="390" t="str">
        <f>IF(Input!AM1143="", "", Input!AM1143)</f>
        <v/>
      </c>
      <c r="L1146" s="390" t="str">
        <f>IF(Input!AN1143="", "", Input!AN1143)</f>
        <v/>
      </c>
      <c r="M1146" s="390" t="str">
        <f>IF(Input!AO1143="", "", Input!AO1143)</f>
        <v/>
      </c>
      <c r="N1146" s="390" t="str">
        <f>IF(Input!AP1143="", "", Input!AP1143)</f>
        <v/>
      </c>
      <c r="O1146" s="390" t="str">
        <f>IF(Input!AQ1143="", "", Input!AQ1143)</f>
        <v/>
      </c>
      <c r="P1146" s="390" t="str">
        <f>IF(Input!AR1143="", "", Input!AR1143)</f>
        <v/>
      </c>
      <c r="Q1146" s="390" t="str">
        <f>IF(Input!AS1143="", "", Input!AS1143)</f>
        <v/>
      </c>
      <c r="R1146" s="390" t="str">
        <f>IF(Input!AT1143="", "", Input!AT1143)</f>
        <v/>
      </c>
      <c r="S1146" s="390" t="str">
        <f>IF(Input!AU1143="", "", Input!AU1143)</f>
        <v/>
      </c>
      <c r="T1146" s="701">
        <f t="shared" si="249"/>
        <v>0</v>
      </c>
      <c r="U1146" s="701">
        <f t="shared" si="250"/>
        <v>0</v>
      </c>
      <c r="V1146" s="701">
        <f t="shared" si="251"/>
        <v>0</v>
      </c>
      <c r="W1146" s="701">
        <f t="shared" si="252"/>
        <v>0</v>
      </c>
      <c r="X1146" s="701">
        <f t="shared" si="253"/>
        <v>0</v>
      </c>
      <c r="Y1146" s="701">
        <f t="shared" si="254"/>
        <v>0</v>
      </c>
      <c r="Z1146" s="701">
        <f t="shared" si="255"/>
        <v>0</v>
      </c>
      <c r="AA1146" s="701">
        <f t="shared" si="256"/>
        <v>0</v>
      </c>
      <c r="AB1146" s="701">
        <f t="shared" si="257"/>
        <v>0</v>
      </c>
      <c r="AC1146" s="701">
        <f t="shared" si="258"/>
        <v>0</v>
      </c>
      <c r="AD1146" s="701">
        <f t="shared" si="259"/>
        <v>0</v>
      </c>
      <c r="AE1146" s="700">
        <f t="shared" si="260"/>
        <v>0</v>
      </c>
      <c r="AF1146" s="701">
        <f>IF(H1146="", 0, VLOOKUP($C1146, 'Sch 10.1 Rate Design'!$B$9:$K$16, 4, FALSE))</f>
        <v>0</v>
      </c>
      <c r="AG1146" s="701">
        <f>IF(I1146="", 0, VLOOKUP($C1146, 'Sch 10.1 Rate Design'!$B$9:$K$16, 4, FALSE))</f>
        <v>0</v>
      </c>
      <c r="AH1146" s="701">
        <f>IF(J1146="", 0, VLOOKUP($C1146, 'Sch 10.1 Rate Design'!$B$9:$K$16, 4, FALSE))</f>
        <v>0</v>
      </c>
      <c r="AI1146" s="701">
        <f>IF(K1146="", 0, VLOOKUP($C1146, 'Sch 10.1 Rate Design'!$B$9:$K$16, 4, FALSE))</f>
        <v>0</v>
      </c>
      <c r="AJ1146" s="701">
        <f>IF(L1146="", 0, VLOOKUP($C1146, 'Sch 10.1 Rate Design'!$B$9:$K$16, 4, FALSE))</f>
        <v>0</v>
      </c>
      <c r="AK1146" s="701">
        <f>IF(M1146="", 0, VLOOKUP($C1146, 'Sch 10.1 Rate Design'!$B$9:$K$16, 4, FALSE))</f>
        <v>0</v>
      </c>
      <c r="AL1146" s="701">
        <f>IF(N1146="", 0, VLOOKUP($C1146, 'Sch 10.1 Rate Design'!$B$9:$K$16, 4, FALSE))</f>
        <v>0</v>
      </c>
      <c r="AM1146" s="701">
        <f>IF(O1146="", 0, VLOOKUP($C1146, 'Sch 10.1 Rate Design'!$B$9:$K$16, 4, FALSE))</f>
        <v>0</v>
      </c>
      <c r="AN1146" s="701">
        <f>IF(P1146="", 0, VLOOKUP($C1146, 'Sch 10.1 Rate Design'!$B$9:$K$16, 4, FALSE))</f>
        <v>0</v>
      </c>
      <c r="AO1146" s="701">
        <f>IF(Q1146="", 0, VLOOKUP($C1146, 'Sch 10.1 Rate Design'!$B$9:$K$16, 4, FALSE))</f>
        <v>0</v>
      </c>
      <c r="AP1146" s="701">
        <f>IF(R1146="", 0, VLOOKUP($C1146, 'Sch 10.1 Rate Design'!$B$9:$K$16, 4, FALSE))</f>
        <v>0</v>
      </c>
      <c r="AQ1146" s="700">
        <f>IF(S1146="", 0, VLOOKUP($C1146, 'Sch 10.1 Rate Design'!$B$9:$K$16, 4, FALSE))</f>
        <v>0</v>
      </c>
      <c r="AR1146" s="699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90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90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90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90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90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90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90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90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90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90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698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701">
        <f>IF(H1146="", 0, AR1146/'Sch 10.1 Rate Design'!$Z$24*VLOOKUP($C1146, 'Sch 10.1 Rate Design'!$B$9:$K$16, 6, FALSE))</f>
        <v>0</v>
      </c>
      <c r="BE1146" s="701">
        <f>IF(I1146="", 0, AS1146/'Sch 10.1 Rate Design'!$Z$24*VLOOKUP($C1146, 'Sch 10.1 Rate Design'!$B$9:$K$16, 6, FALSE))</f>
        <v>0</v>
      </c>
      <c r="BF1146" s="701">
        <f>IF(J1146="", 0, AT1146/'Sch 10.1 Rate Design'!$Z$24*VLOOKUP($C1146, 'Sch 10.1 Rate Design'!$B$9:$K$16, 6, FALSE))</f>
        <v>0</v>
      </c>
      <c r="BG1146" s="701">
        <f>IF(K1146="", 0, AU1146/'Sch 10.1 Rate Design'!$Z$24*VLOOKUP($C1146, 'Sch 10.1 Rate Design'!$B$9:$K$16, 6, FALSE))</f>
        <v>0</v>
      </c>
      <c r="BH1146" s="701">
        <f>IF(L1146="", 0, AV1146/'Sch 10.1 Rate Design'!$Z$24*VLOOKUP($C1146, 'Sch 10.1 Rate Design'!$B$9:$K$16, 6, FALSE))</f>
        <v>0</v>
      </c>
      <c r="BI1146" s="701">
        <f>IF(M1146="", 0, AW1146/'Sch 10.1 Rate Design'!$Z$24*VLOOKUP($C1146, 'Sch 10.1 Rate Design'!$B$9:$K$16, 6, FALSE))</f>
        <v>0</v>
      </c>
      <c r="BJ1146" s="701">
        <f>IF(N1146="", 0, AX1146/'Sch 10.1 Rate Design'!$Z$24*VLOOKUP($C1146, 'Sch 10.1 Rate Design'!$B$9:$K$16, 6, FALSE))</f>
        <v>0</v>
      </c>
      <c r="BK1146" s="701">
        <f>IF(O1146="", 0, AY1146/'Sch 10.1 Rate Design'!$Z$24*VLOOKUP($C1146, 'Sch 10.1 Rate Design'!$B$9:$K$16, 6, FALSE))</f>
        <v>0</v>
      </c>
      <c r="BL1146" s="701">
        <f>IF(P1146="", 0, AZ1146/'Sch 10.1 Rate Design'!$Z$24*VLOOKUP($C1146, 'Sch 10.1 Rate Design'!$B$9:$K$16, 6, FALSE))</f>
        <v>0</v>
      </c>
      <c r="BM1146" s="701">
        <f>IF(Q1146="", 0, BA1146/'Sch 10.1 Rate Design'!$Z$24*VLOOKUP($C1146, 'Sch 10.1 Rate Design'!$B$9:$K$16, 6, FALSE))</f>
        <v>0</v>
      </c>
      <c r="BN1146" s="701">
        <f>IF(R1146="", 0, BB1146/'Sch 10.1 Rate Design'!$Z$24*VLOOKUP($C1146, 'Sch 10.1 Rate Design'!$B$9:$K$16, 6, FALSE))</f>
        <v>0</v>
      </c>
      <c r="BO1146" s="700">
        <f>IF(S1146="", 0, BC1146/'Sch 10.1 Rate Design'!$Z$24*VLOOKUP($C1146, 'Sch 10.1 Rate Design'!$B$9:$K$16, 6, FALSE))</f>
        <v>0</v>
      </c>
      <c r="BP1146" s="390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90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90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90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90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90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90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90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90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90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90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698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701">
        <f>IF(H1146="", 0, BP1146/'Sch 10.1 Rate Design'!$Z$24*VLOOKUP($C1146, 'Sch 10.1 Rate Design'!$B$9:$K$16, 8, FALSE))</f>
        <v>0</v>
      </c>
      <c r="CC1146" s="701">
        <f>IF(I1146="", 0, BQ1146/'Sch 10.1 Rate Design'!$Z$24*VLOOKUP($C1146, 'Sch 10.1 Rate Design'!$B$9:$K$16, 8, FALSE))</f>
        <v>0</v>
      </c>
      <c r="CD1146" s="701">
        <f>IF(J1146="", 0, BR1146/'Sch 10.1 Rate Design'!$Z$24*VLOOKUP($C1146, 'Sch 10.1 Rate Design'!$B$9:$K$16, 8, FALSE))</f>
        <v>0</v>
      </c>
      <c r="CE1146" s="701">
        <f>IF(K1146="", 0, BS1146/'Sch 10.1 Rate Design'!$Z$24*VLOOKUP($C1146, 'Sch 10.1 Rate Design'!$B$9:$K$16, 8, FALSE))</f>
        <v>0</v>
      </c>
      <c r="CF1146" s="701">
        <f>IF(L1146="", 0, BT1146/'Sch 10.1 Rate Design'!$Z$24*VLOOKUP($C1146, 'Sch 10.1 Rate Design'!$B$9:$K$16, 8, FALSE))</f>
        <v>0</v>
      </c>
      <c r="CG1146" s="701">
        <f>IF(M1146="", 0, BU1146/'Sch 10.1 Rate Design'!$Z$24*VLOOKUP($C1146, 'Sch 10.1 Rate Design'!$B$9:$K$16, 8, FALSE))</f>
        <v>0</v>
      </c>
      <c r="CH1146" s="701">
        <f>IF(N1146="", 0, BV1146/'Sch 10.1 Rate Design'!$Z$24*VLOOKUP($C1146, 'Sch 10.1 Rate Design'!$B$9:$K$16, 8, FALSE))</f>
        <v>0</v>
      </c>
      <c r="CI1146" s="701">
        <f>IF(O1146="", 0, BW1146/'Sch 10.1 Rate Design'!$Z$24*VLOOKUP($C1146, 'Sch 10.1 Rate Design'!$B$9:$K$16, 8, FALSE))</f>
        <v>0</v>
      </c>
      <c r="CJ1146" s="701">
        <f>IF(P1146="", 0, BX1146/'Sch 10.1 Rate Design'!$Z$24*VLOOKUP($C1146, 'Sch 10.1 Rate Design'!$B$9:$K$16, 8, FALSE))</f>
        <v>0</v>
      </c>
      <c r="CK1146" s="701">
        <f>IF(Q1146="", 0, BY1146/'Sch 10.1 Rate Design'!$Z$24*VLOOKUP($C1146, 'Sch 10.1 Rate Design'!$B$9:$K$16, 8, FALSE))</f>
        <v>0</v>
      </c>
      <c r="CL1146" s="701">
        <f>IF(R1146="", 0, BZ1146/'Sch 10.1 Rate Design'!$Z$24*VLOOKUP($C1146, 'Sch 10.1 Rate Design'!$B$9:$K$16, 8, FALSE))</f>
        <v>0</v>
      </c>
      <c r="CM1146" s="700">
        <f>IF(S1146="", 0, CA1146/'Sch 10.1 Rate Design'!$Z$24*VLOOKUP($C1146, 'Sch 10.1 Rate Design'!$B$9:$K$16, 8, FALSE))</f>
        <v>0</v>
      </c>
      <c r="CN1146" s="390">
        <f>IF(H1146="",0,IF(H1146&gt;VLOOKUP($C1146,'Sch 10.1 Rate Design'!$B$9:$K$16,9,FALSE),H1146-VLOOKUP($C1146,'Sch 10.1 Rate Design'!$B$9:$K$16,9,FALSE),0))</f>
        <v>0</v>
      </c>
      <c r="CO1146" s="390">
        <f>IF(I1146="",0,IF(I1146&gt;VLOOKUP($C1146,'Sch 10.1 Rate Design'!$B$9:$K$16,9,FALSE),I1146-VLOOKUP($C1146,'Sch 10.1 Rate Design'!$B$9:$K$16,9,FALSE),0))</f>
        <v>0</v>
      </c>
      <c r="CP1146" s="390">
        <f>IF(J1146="",0,IF(J1146&gt;VLOOKUP($C1146,'Sch 10.1 Rate Design'!$B$9:$K$16,9,FALSE),J1146-VLOOKUP($C1146,'Sch 10.1 Rate Design'!$B$9:$K$16,9,FALSE),0))</f>
        <v>0</v>
      </c>
      <c r="CQ1146" s="390">
        <f>IF(K1146="",0,IF(K1146&gt;VLOOKUP($C1146,'Sch 10.1 Rate Design'!$B$9:$K$16,9,FALSE),K1146-VLOOKUP($C1146,'Sch 10.1 Rate Design'!$B$9:$K$16,9,FALSE),0))</f>
        <v>0</v>
      </c>
      <c r="CR1146" s="390">
        <f>IF(L1146="",0,IF(L1146&gt;VLOOKUP($C1146,'Sch 10.1 Rate Design'!$B$9:$K$16,9,FALSE),L1146-VLOOKUP($C1146,'Sch 10.1 Rate Design'!$B$9:$K$16,9,FALSE),0))</f>
        <v>0</v>
      </c>
      <c r="CS1146" s="390">
        <f>IF(M1146="",0,IF(M1146&gt;VLOOKUP($C1146,'Sch 10.1 Rate Design'!$B$9:$K$16,9,FALSE),M1146-VLOOKUP($C1146,'Sch 10.1 Rate Design'!$B$9:$K$16,9,FALSE),0))</f>
        <v>0</v>
      </c>
      <c r="CT1146" s="390">
        <f>IF(N1146="",0,IF(N1146&gt;VLOOKUP($C1146,'Sch 10.1 Rate Design'!$B$9:$K$16,9,FALSE),N1146-VLOOKUP($C1146,'Sch 10.1 Rate Design'!$B$9:$K$16,9,FALSE),0))</f>
        <v>0</v>
      </c>
      <c r="CU1146" s="390">
        <f>IF(O1146="",0,IF(O1146&gt;VLOOKUP($C1146,'Sch 10.1 Rate Design'!$B$9:$K$16,9,FALSE),O1146-VLOOKUP($C1146,'Sch 10.1 Rate Design'!$B$9:$K$16,9,FALSE),0))</f>
        <v>0</v>
      </c>
      <c r="CV1146" s="390">
        <f>IF(P1146="",0,IF(P1146&gt;VLOOKUP($C1146,'Sch 10.1 Rate Design'!$B$9:$K$16,9,FALSE),P1146-VLOOKUP($C1146,'Sch 10.1 Rate Design'!$B$9:$K$16,9,FALSE),0))</f>
        <v>0</v>
      </c>
      <c r="CW1146" s="390">
        <f>IF(Q1146="",0,IF(Q1146&gt;VLOOKUP($C1146,'Sch 10.1 Rate Design'!$B$9:$K$16,9,FALSE),Q1146-VLOOKUP($C1146,'Sch 10.1 Rate Design'!$B$9:$K$16,9,FALSE),0))</f>
        <v>0</v>
      </c>
      <c r="CX1146" s="390">
        <f>IF(R1146="",0,IF(R1146&gt;VLOOKUP($C1146,'Sch 10.1 Rate Design'!$B$9:$K$16,9,FALSE),R1146-VLOOKUP($C1146,'Sch 10.1 Rate Design'!$B$9:$K$16,9,FALSE),0))</f>
        <v>0</v>
      </c>
      <c r="CY1146" s="698">
        <f>IF(S1146="",0,IF(S1146&gt;VLOOKUP($C1146,'Sch 10.1 Rate Design'!$B$9:$K$16,9,FALSE),S1146-VLOOKUP($C1146,'Sch 10.1 Rate Design'!$B$9:$K$16,9,FALSE),0))</f>
        <v>0</v>
      </c>
      <c r="CZ1146" s="701">
        <f>IF(H1146="", 0, CN1146/'Sch 10.1 Rate Design'!$Z$24*VLOOKUP($C1146, 'Sch 10.1 Rate Design'!$B$9:$K$16, 10, FALSE))</f>
        <v>0</v>
      </c>
      <c r="DA1146" s="701">
        <f>IF(I1146="", 0, CO1146/'Sch 10.1 Rate Design'!$Z$24*VLOOKUP($C1146, 'Sch 10.1 Rate Design'!$B$9:$K$16, 10, FALSE))</f>
        <v>0</v>
      </c>
      <c r="DB1146" s="701">
        <f>IF(J1146="", 0, CP1146/'Sch 10.1 Rate Design'!$Z$24*VLOOKUP($C1146, 'Sch 10.1 Rate Design'!$B$9:$K$16, 10, FALSE))</f>
        <v>0</v>
      </c>
      <c r="DC1146" s="701">
        <f>IF(K1146="", 0, CQ1146/'Sch 10.1 Rate Design'!$Z$24*VLOOKUP($C1146, 'Sch 10.1 Rate Design'!$B$9:$K$16, 10, FALSE))</f>
        <v>0</v>
      </c>
      <c r="DD1146" s="701">
        <f>IF(L1146="", 0, CR1146/'Sch 10.1 Rate Design'!$Z$24*VLOOKUP($C1146, 'Sch 10.1 Rate Design'!$B$9:$K$16, 10, FALSE))</f>
        <v>0</v>
      </c>
      <c r="DE1146" s="701">
        <f>IF(M1146="", 0, CS1146/'Sch 10.1 Rate Design'!$Z$24*VLOOKUP($C1146, 'Sch 10.1 Rate Design'!$B$9:$K$16, 10, FALSE))</f>
        <v>0</v>
      </c>
      <c r="DF1146" s="701">
        <f>IF(N1146="", 0, CT1146/'Sch 10.1 Rate Design'!$Z$24*VLOOKUP($C1146, 'Sch 10.1 Rate Design'!$B$9:$K$16, 10, FALSE))</f>
        <v>0</v>
      </c>
      <c r="DG1146" s="701">
        <f>IF(O1146="", 0, CU1146/'Sch 10.1 Rate Design'!$Z$24*VLOOKUP($C1146, 'Sch 10.1 Rate Design'!$B$9:$K$16, 10, FALSE))</f>
        <v>0</v>
      </c>
      <c r="DH1146" s="701">
        <f>IF(P1146="", 0, CV1146/'Sch 10.1 Rate Design'!$Z$24*VLOOKUP($C1146, 'Sch 10.1 Rate Design'!$B$9:$K$16, 10, FALSE))</f>
        <v>0</v>
      </c>
      <c r="DI1146" s="701">
        <f>IF(Q1146="", 0, CW1146/'Sch 10.1 Rate Design'!$Z$24*VLOOKUP($C1146, 'Sch 10.1 Rate Design'!$B$9:$K$16, 10, FALSE))</f>
        <v>0</v>
      </c>
      <c r="DJ1146" s="701">
        <f>IF(R1146="", 0, CX1146/'Sch 10.1 Rate Design'!$Z$24*VLOOKUP($C1146, 'Sch 10.1 Rate Design'!$B$9:$K$16, 10, FALSE))</f>
        <v>0</v>
      </c>
      <c r="DK1146" s="700">
        <f>IF(S1146="", 0, CY1146/'Sch 10.1 Rate Design'!$Z$24*VLOOKUP($C1146, 'Sch 10.1 Rate Design'!$B$9:$K$16, 10, FALSE))</f>
        <v>0</v>
      </c>
      <c r="DL1146" s="699">
        <f>IF(H1146="", 0, VLOOKUP($C1146, 'Sch 10.1 Rate Design'!$B$9:$K$16, 3, FALSE))</f>
        <v>0</v>
      </c>
      <c r="DM1146" s="390">
        <f>IF(I1146="", 0, VLOOKUP($C1146, 'Sch 10.1 Rate Design'!$B$9:$K$16, 3, FALSE))</f>
        <v>0</v>
      </c>
      <c r="DN1146" s="390">
        <f>IF(J1146="", 0, VLOOKUP($C1146, 'Sch 10.1 Rate Design'!$B$9:$K$16, 3, FALSE))</f>
        <v>0</v>
      </c>
      <c r="DO1146" s="390">
        <f>IF(K1146="", 0, VLOOKUP($C1146, 'Sch 10.1 Rate Design'!$B$9:$K$16, 3, FALSE))</f>
        <v>0</v>
      </c>
      <c r="DP1146" s="390">
        <f>IF(L1146="", 0, VLOOKUP($C1146, 'Sch 10.1 Rate Design'!$B$9:$K$16, 3, FALSE))</f>
        <v>0</v>
      </c>
      <c r="DQ1146" s="390">
        <f>IF(M1146="", 0, VLOOKUP($C1146, 'Sch 10.1 Rate Design'!$B$9:$K$16, 3, FALSE))</f>
        <v>0</v>
      </c>
      <c r="DR1146" s="390">
        <f>IF(N1146="", 0, VLOOKUP($C1146, 'Sch 10.1 Rate Design'!$B$9:$K$16, 3, FALSE))</f>
        <v>0</v>
      </c>
      <c r="DS1146" s="390">
        <f>IF(O1146="", 0, VLOOKUP($C1146, 'Sch 10.1 Rate Design'!$B$9:$K$16, 3, FALSE))</f>
        <v>0</v>
      </c>
      <c r="DT1146" s="390">
        <f>IF(P1146="", 0, VLOOKUP($C1146, 'Sch 10.1 Rate Design'!$B$9:$K$16, 3, FALSE))</f>
        <v>0</v>
      </c>
      <c r="DU1146" s="390">
        <f>IF(Q1146="", 0, VLOOKUP($C1146, 'Sch 10.1 Rate Design'!$B$9:$K$16, 3, FALSE))</f>
        <v>0</v>
      </c>
      <c r="DV1146" s="390">
        <f>IF(R1146="", 0, VLOOKUP($C1146, 'Sch 10.1 Rate Design'!$B$9:$K$16, 3, FALSE))</f>
        <v>0</v>
      </c>
      <c r="DW1146" s="698">
        <f>IF(S1146="", 0, VLOOKUP($C1146, 'Sch 10.1 Rate Design'!$B$9:$K$16, 3, FALSE))</f>
        <v>0</v>
      </c>
      <c r="DX1146" s="390"/>
      <c r="DY1146" s="390"/>
      <c r="DZ1146" s="390"/>
      <c r="EA1146" s="390"/>
      <c r="EB1146" s="390"/>
      <c r="EC1146" s="390"/>
      <c r="ED1146" s="390"/>
      <c r="EE1146" s="390"/>
      <c r="EF1146" s="390"/>
      <c r="EG1146" s="390"/>
      <c r="EH1146" s="390"/>
      <c r="EI1146" s="390"/>
      <c r="EJ1146" s="390"/>
    </row>
    <row r="1147" spans="1:140" x14ac:dyDescent="0.3">
      <c r="A1147" s="984">
        <f>Input!AH1144</f>
        <v>0</v>
      </c>
      <c r="B1147" s="390">
        <v>1137</v>
      </c>
      <c r="C1147" s="684">
        <f>Input!AI1144</f>
        <v>0.625</v>
      </c>
      <c r="D1147" s="702">
        <f t="shared" si="261"/>
        <v>0</v>
      </c>
      <c r="E1147" s="702">
        <f>IF('Sch 10.1 Rate Design'!$AB$24="Monthly", AVERAGE(T1147,U1147,V1147,W1147,X1147,Y1147,Z1147,AA1147,AB1147,AC1147,AD1147,AE1147), AVERAGE(T1147,V1147,X1147,Z1147,AB1147,AD1147))</f>
        <v>0</v>
      </c>
      <c r="F1147" s="390">
        <f t="shared" si="248"/>
        <v>0</v>
      </c>
      <c r="G1147" s="698" t="e">
        <f>IF('Sch 10.1 Rate Design'!$AB$24="Monthly", AVERAGE(H1147,I1147,J1147,K1147,L1147,M1147,N1147,O1147,P1147,Q1147,R1147,S1147), AVERAGE(H1147,J1147,L1147,N1147,P1147,R1147))</f>
        <v>#DIV/0!</v>
      </c>
      <c r="H1147" s="390" t="str">
        <f>IF(Input!AJ1144="", "", Input!AJ1144)</f>
        <v/>
      </c>
      <c r="I1147" s="390" t="str">
        <f>IF(Input!AK1144="", "", Input!AK1144)</f>
        <v/>
      </c>
      <c r="J1147" s="390" t="str">
        <f>IF(Input!AL1144="", "", Input!AL1144)</f>
        <v/>
      </c>
      <c r="K1147" s="390" t="str">
        <f>IF(Input!AM1144="", "", Input!AM1144)</f>
        <v/>
      </c>
      <c r="L1147" s="390" t="str">
        <f>IF(Input!AN1144="", "", Input!AN1144)</f>
        <v/>
      </c>
      <c r="M1147" s="390" t="str">
        <f>IF(Input!AO1144="", "", Input!AO1144)</f>
        <v/>
      </c>
      <c r="N1147" s="390" t="str">
        <f>IF(Input!AP1144="", "", Input!AP1144)</f>
        <v/>
      </c>
      <c r="O1147" s="390" t="str">
        <f>IF(Input!AQ1144="", "", Input!AQ1144)</f>
        <v/>
      </c>
      <c r="P1147" s="390" t="str">
        <f>IF(Input!AR1144="", "", Input!AR1144)</f>
        <v/>
      </c>
      <c r="Q1147" s="390" t="str">
        <f>IF(Input!AS1144="", "", Input!AS1144)</f>
        <v/>
      </c>
      <c r="R1147" s="390" t="str">
        <f>IF(Input!AT1144="", "", Input!AT1144)</f>
        <v/>
      </c>
      <c r="S1147" s="390" t="str">
        <f>IF(Input!AU1144="", "", Input!AU1144)</f>
        <v/>
      </c>
      <c r="T1147" s="701">
        <f t="shared" si="249"/>
        <v>0</v>
      </c>
      <c r="U1147" s="701">
        <f t="shared" si="250"/>
        <v>0</v>
      </c>
      <c r="V1147" s="701">
        <f t="shared" si="251"/>
        <v>0</v>
      </c>
      <c r="W1147" s="701">
        <f t="shared" si="252"/>
        <v>0</v>
      </c>
      <c r="X1147" s="701">
        <f t="shared" si="253"/>
        <v>0</v>
      </c>
      <c r="Y1147" s="701">
        <f t="shared" si="254"/>
        <v>0</v>
      </c>
      <c r="Z1147" s="701">
        <f t="shared" si="255"/>
        <v>0</v>
      </c>
      <c r="AA1147" s="701">
        <f t="shared" si="256"/>
        <v>0</v>
      </c>
      <c r="AB1147" s="701">
        <f t="shared" si="257"/>
        <v>0</v>
      </c>
      <c r="AC1147" s="701">
        <f t="shared" si="258"/>
        <v>0</v>
      </c>
      <c r="AD1147" s="701">
        <f t="shared" si="259"/>
        <v>0</v>
      </c>
      <c r="AE1147" s="700">
        <f t="shared" si="260"/>
        <v>0</v>
      </c>
      <c r="AF1147" s="701">
        <f>IF(H1147="", 0, VLOOKUP($C1147, 'Sch 10.1 Rate Design'!$B$9:$K$16, 4, FALSE))</f>
        <v>0</v>
      </c>
      <c r="AG1147" s="701">
        <f>IF(I1147="", 0, VLOOKUP($C1147, 'Sch 10.1 Rate Design'!$B$9:$K$16, 4, FALSE))</f>
        <v>0</v>
      </c>
      <c r="AH1147" s="701">
        <f>IF(J1147="", 0, VLOOKUP($C1147, 'Sch 10.1 Rate Design'!$B$9:$K$16, 4, FALSE))</f>
        <v>0</v>
      </c>
      <c r="AI1147" s="701">
        <f>IF(K1147="", 0, VLOOKUP($C1147, 'Sch 10.1 Rate Design'!$B$9:$K$16, 4, FALSE))</f>
        <v>0</v>
      </c>
      <c r="AJ1147" s="701">
        <f>IF(L1147="", 0, VLOOKUP($C1147, 'Sch 10.1 Rate Design'!$B$9:$K$16, 4, FALSE))</f>
        <v>0</v>
      </c>
      <c r="AK1147" s="701">
        <f>IF(M1147="", 0, VLOOKUP($C1147, 'Sch 10.1 Rate Design'!$B$9:$K$16, 4, FALSE))</f>
        <v>0</v>
      </c>
      <c r="AL1147" s="701">
        <f>IF(N1147="", 0, VLOOKUP($C1147, 'Sch 10.1 Rate Design'!$B$9:$K$16, 4, FALSE))</f>
        <v>0</v>
      </c>
      <c r="AM1147" s="701">
        <f>IF(O1147="", 0, VLOOKUP($C1147, 'Sch 10.1 Rate Design'!$B$9:$K$16, 4, FALSE))</f>
        <v>0</v>
      </c>
      <c r="AN1147" s="701">
        <f>IF(P1147="", 0, VLOOKUP($C1147, 'Sch 10.1 Rate Design'!$B$9:$K$16, 4, FALSE))</f>
        <v>0</v>
      </c>
      <c r="AO1147" s="701">
        <f>IF(Q1147="", 0, VLOOKUP($C1147, 'Sch 10.1 Rate Design'!$B$9:$K$16, 4, FALSE))</f>
        <v>0</v>
      </c>
      <c r="AP1147" s="701">
        <f>IF(R1147="", 0, VLOOKUP($C1147, 'Sch 10.1 Rate Design'!$B$9:$K$16, 4, FALSE))</f>
        <v>0</v>
      </c>
      <c r="AQ1147" s="700">
        <f>IF(S1147="", 0, VLOOKUP($C1147, 'Sch 10.1 Rate Design'!$B$9:$K$16, 4, FALSE))</f>
        <v>0</v>
      </c>
      <c r="AR1147" s="699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90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90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90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90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90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90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90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90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90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90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698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701">
        <f>IF(H1147="", 0, AR1147/'Sch 10.1 Rate Design'!$Z$24*VLOOKUP($C1147, 'Sch 10.1 Rate Design'!$B$9:$K$16, 6, FALSE))</f>
        <v>0</v>
      </c>
      <c r="BE1147" s="701">
        <f>IF(I1147="", 0, AS1147/'Sch 10.1 Rate Design'!$Z$24*VLOOKUP($C1147, 'Sch 10.1 Rate Design'!$B$9:$K$16, 6, FALSE))</f>
        <v>0</v>
      </c>
      <c r="BF1147" s="701">
        <f>IF(J1147="", 0, AT1147/'Sch 10.1 Rate Design'!$Z$24*VLOOKUP($C1147, 'Sch 10.1 Rate Design'!$B$9:$K$16, 6, FALSE))</f>
        <v>0</v>
      </c>
      <c r="BG1147" s="701">
        <f>IF(K1147="", 0, AU1147/'Sch 10.1 Rate Design'!$Z$24*VLOOKUP($C1147, 'Sch 10.1 Rate Design'!$B$9:$K$16, 6, FALSE))</f>
        <v>0</v>
      </c>
      <c r="BH1147" s="701">
        <f>IF(L1147="", 0, AV1147/'Sch 10.1 Rate Design'!$Z$24*VLOOKUP($C1147, 'Sch 10.1 Rate Design'!$B$9:$K$16, 6, FALSE))</f>
        <v>0</v>
      </c>
      <c r="BI1147" s="701">
        <f>IF(M1147="", 0, AW1147/'Sch 10.1 Rate Design'!$Z$24*VLOOKUP($C1147, 'Sch 10.1 Rate Design'!$B$9:$K$16, 6, FALSE))</f>
        <v>0</v>
      </c>
      <c r="BJ1147" s="701">
        <f>IF(N1147="", 0, AX1147/'Sch 10.1 Rate Design'!$Z$24*VLOOKUP($C1147, 'Sch 10.1 Rate Design'!$B$9:$K$16, 6, FALSE))</f>
        <v>0</v>
      </c>
      <c r="BK1147" s="701">
        <f>IF(O1147="", 0, AY1147/'Sch 10.1 Rate Design'!$Z$24*VLOOKUP($C1147, 'Sch 10.1 Rate Design'!$B$9:$K$16, 6, FALSE))</f>
        <v>0</v>
      </c>
      <c r="BL1147" s="701">
        <f>IF(P1147="", 0, AZ1147/'Sch 10.1 Rate Design'!$Z$24*VLOOKUP($C1147, 'Sch 10.1 Rate Design'!$B$9:$K$16, 6, FALSE))</f>
        <v>0</v>
      </c>
      <c r="BM1147" s="701">
        <f>IF(Q1147="", 0, BA1147/'Sch 10.1 Rate Design'!$Z$24*VLOOKUP($C1147, 'Sch 10.1 Rate Design'!$B$9:$K$16, 6, FALSE))</f>
        <v>0</v>
      </c>
      <c r="BN1147" s="701">
        <f>IF(R1147="", 0, BB1147/'Sch 10.1 Rate Design'!$Z$24*VLOOKUP($C1147, 'Sch 10.1 Rate Design'!$B$9:$K$16, 6, FALSE))</f>
        <v>0</v>
      </c>
      <c r="BO1147" s="700">
        <f>IF(S1147="", 0, BC1147/'Sch 10.1 Rate Design'!$Z$24*VLOOKUP($C1147, 'Sch 10.1 Rate Design'!$B$9:$K$16, 6, FALSE))</f>
        <v>0</v>
      </c>
      <c r="BP1147" s="390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90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90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90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90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90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90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90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90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90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90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698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701">
        <f>IF(H1147="", 0, BP1147/'Sch 10.1 Rate Design'!$Z$24*VLOOKUP($C1147, 'Sch 10.1 Rate Design'!$B$9:$K$16, 8, FALSE))</f>
        <v>0</v>
      </c>
      <c r="CC1147" s="701">
        <f>IF(I1147="", 0, BQ1147/'Sch 10.1 Rate Design'!$Z$24*VLOOKUP($C1147, 'Sch 10.1 Rate Design'!$B$9:$K$16, 8, FALSE))</f>
        <v>0</v>
      </c>
      <c r="CD1147" s="701">
        <f>IF(J1147="", 0, BR1147/'Sch 10.1 Rate Design'!$Z$24*VLOOKUP($C1147, 'Sch 10.1 Rate Design'!$B$9:$K$16, 8, FALSE))</f>
        <v>0</v>
      </c>
      <c r="CE1147" s="701">
        <f>IF(K1147="", 0, BS1147/'Sch 10.1 Rate Design'!$Z$24*VLOOKUP($C1147, 'Sch 10.1 Rate Design'!$B$9:$K$16, 8, FALSE))</f>
        <v>0</v>
      </c>
      <c r="CF1147" s="701">
        <f>IF(L1147="", 0, BT1147/'Sch 10.1 Rate Design'!$Z$24*VLOOKUP($C1147, 'Sch 10.1 Rate Design'!$B$9:$K$16, 8, FALSE))</f>
        <v>0</v>
      </c>
      <c r="CG1147" s="701">
        <f>IF(M1147="", 0, BU1147/'Sch 10.1 Rate Design'!$Z$24*VLOOKUP($C1147, 'Sch 10.1 Rate Design'!$B$9:$K$16, 8, FALSE))</f>
        <v>0</v>
      </c>
      <c r="CH1147" s="701">
        <f>IF(N1147="", 0, BV1147/'Sch 10.1 Rate Design'!$Z$24*VLOOKUP($C1147, 'Sch 10.1 Rate Design'!$B$9:$K$16, 8, FALSE))</f>
        <v>0</v>
      </c>
      <c r="CI1147" s="701">
        <f>IF(O1147="", 0, BW1147/'Sch 10.1 Rate Design'!$Z$24*VLOOKUP($C1147, 'Sch 10.1 Rate Design'!$B$9:$K$16, 8, FALSE))</f>
        <v>0</v>
      </c>
      <c r="CJ1147" s="701">
        <f>IF(P1147="", 0, BX1147/'Sch 10.1 Rate Design'!$Z$24*VLOOKUP($C1147, 'Sch 10.1 Rate Design'!$B$9:$K$16, 8, FALSE))</f>
        <v>0</v>
      </c>
      <c r="CK1147" s="701">
        <f>IF(Q1147="", 0, BY1147/'Sch 10.1 Rate Design'!$Z$24*VLOOKUP($C1147, 'Sch 10.1 Rate Design'!$B$9:$K$16, 8, FALSE))</f>
        <v>0</v>
      </c>
      <c r="CL1147" s="701">
        <f>IF(R1147="", 0, BZ1147/'Sch 10.1 Rate Design'!$Z$24*VLOOKUP($C1147, 'Sch 10.1 Rate Design'!$B$9:$K$16, 8, FALSE))</f>
        <v>0</v>
      </c>
      <c r="CM1147" s="700">
        <f>IF(S1147="", 0, CA1147/'Sch 10.1 Rate Design'!$Z$24*VLOOKUP($C1147, 'Sch 10.1 Rate Design'!$B$9:$K$16, 8, FALSE))</f>
        <v>0</v>
      </c>
      <c r="CN1147" s="390">
        <f>IF(H1147="",0,IF(H1147&gt;VLOOKUP($C1147,'Sch 10.1 Rate Design'!$B$9:$K$16,9,FALSE),H1147-VLOOKUP($C1147,'Sch 10.1 Rate Design'!$B$9:$K$16,9,FALSE),0))</f>
        <v>0</v>
      </c>
      <c r="CO1147" s="390">
        <f>IF(I1147="",0,IF(I1147&gt;VLOOKUP($C1147,'Sch 10.1 Rate Design'!$B$9:$K$16,9,FALSE),I1147-VLOOKUP($C1147,'Sch 10.1 Rate Design'!$B$9:$K$16,9,FALSE),0))</f>
        <v>0</v>
      </c>
      <c r="CP1147" s="390">
        <f>IF(J1147="",0,IF(J1147&gt;VLOOKUP($C1147,'Sch 10.1 Rate Design'!$B$9:$K$16,9,FALSE),J1147-VLOOKUP($C1147,'Sch 10.1 Rate Design'!$B$9:$K$16,9,FALSE),0))</f>
        <v>0</v>
      </c>
      <c r="CQ1147" s="390">
        <f>IF(K1147="",0,IF(K1147&gt;VLOOKUP($C1147,'Sch 10.1 Rate Design'!$B$9:$K$16,9,FALSE),K1147-VLOOKUP($C1147,'Sch 10.1 Rate Design'!$B$9:$K$16,9,FALSE),0))</f>
        <v>0</v>
      </c>
      <c r="CR1147" s="390">
        <f>IF(L1147="",0,IF(L1147&gt;VLOOKUP($C1147,'Sch 10.1 Rate Design'!$B$9:$K$16,9,FALSE),L1147-VLOOKUP($C1147,'Sch 10.1 Rate Design'!$B$9:$K$16,9,FALSE),0))</f>
        <v>0</v>
      </c>
      <c r="CS1147" s="390">
        <f>IF(M1147="",0,IF(M1147&gt;VLOOKUP($C1147,'Sch 10.1 Rate Design'!$B$9:$K$16,9,FALSE),M1147-VLOOKUP($C1147,'Sch 10.1 Rate Design'!$B$9:$K$16,9,FALSE),0))</f>
        <v>0</v>
      </c>
      <c r="CT1147" s="390">
        <f>IF(N1147="",0,IF(N1147&gt;VLOOKUP($C1147,'Sch 10.1 Rate Design'!$B$9:$K$16,9,FALSE),N1147-VLOOKUP($C1147,'Sch 10.1 Rate Design'!$B$9:$K$16,9,FALSE),0))</f>
        <v>0</v>
      </c>
      <c r="CU1147" s="390">
        <f>IF(O1147="",0,IF(O1147&gt;VLOOKUP($C1147,'Sch 10.1 Rate Design'!$B$9:$K$16,9,FALSE),O1147-VLOOKUP($C1147,'Sch 10.1 Rate Design'!$B$9:$K$16,9,FALSE),0))</f>
        <v>0</v>
      </c>
      <c r="CV1147" s="390">
        <f>IF(P1147="",0,IF(P1147&gt;VLOOKUP($C1147,'Sch 10.1 Rate Design'!$B$9:$K$16,9,FALSE),P1147-VLOOKUP($C1147,'Sch 10.1 Rate Design'!$B$9:$K$16,9,FALSE),0))</f>
        <v>0</v>
      </c>
      <c r="CW1147" s="390">
        <f>IF(Q1147="",0,IF(Q1147&gt;VLOOKUP($C1147,'Sch 10.1 Rate Design'!$B$9:$K$16,9,FALSE),Q1147-VLOOKUP($C1147,'Sch 10.1 Rate Design'!$B$9:$K$16,9,FALSE),0))</f>
        <v>0</v>
      </c>
      <c r="CX1147" s="390">
        <f>IF(R1147="",0,IF(R1147&gt;VLOOKUP($C1147,'Sch 10.1 Rate Design'!$B$9:$K$16,9,FALSE),R1147-VLOOKUP($C1147,'Sch 10.1 Rate Design'!$B$9:$K$16,9,FALSE),0))</f>
        <v>0</v>
      </c>
      <c r="CY1147" s="698">
        <f>IF(S1147="",0,IF(S1147&gt;VLOOKUP($C1147,'Sch 10.1 Rate Design'!$B$9:$K$16,9,FALSE),S1147-VLOOKUP($C1147,'Sch 10.1 Rate Design'!$B$9:$K$16,9,FALSE),0))</f>
        <v>0</v>
      </c>
      <c r="CZ1147" s="701">
        <f>IF(H1147="", 0, CN1147/'Sch 10.1 Rate Design'!$Z$24*VLOOKUP($C1147, 'Sch 10.1 Rate Design'!$B$9:$K$16, 10, FALSE))</f>
        <v>0</v>
      </c>
      <c r="DA1147" s="701">
        <f>IF(I1147="", 0, CO1147/'Sch 10.1 Rate Design'!$Z$24*VLOOKUP($C1147, 'Sch 10.1 Rate Design'!$B$9:$K$16, 10, FALSE))</f>
        <v>0</v>
      </c>
      <c r="DB1147" s="701">
        <f>IF(J1147="", 0, CP1147/'Sch 10.1 Rate Design'!$Z$24*VLOOKUP($C1147, 'Sch 10.1 Rate Design'!$B$9:$K$16, 10, FALSE))</f>
        <v>0</v>
      </c>
      <c r="DC1147" s="701">
        <f>IF(K1147="", 0, CQ1147/'Sch 10.1 Rate Design'!$Z$24*VLOOKUP($C1147, 'Sch 10.1 Rate Design'!$B$9:$K$16, 10, FALSE))</f>
        <v>0</v>
      </c>
      <c r="DD1147" s="701">
        <f>IF(L1147="", 0, CR1147/'Sch 10.1 Rate Design'!$Z$24*VLOOKUP($C1147, 'Sch 10.1 Rate Design'!$B$9:$K$16, 10, FALSE))</f>
        <v>0</v>
      </c>
      <c r="DE1147" s="701">
        <f>IF(M1147="", 0, CS1147/'Sch 10.1 Rate Design'!$Z$24*VLOOKUP($C1147, 'Sch 10.1 Rate Design'!$B$9:$K$16, 10, FALSE))</f>
        <v>0</v>
      </c>
      <c r="DF1147" s="701">
        <f>IF(N1147="", 0, CT1147/'Sch 10.1 Rate Design'!$Z$24*VLOOKUP($C1147, 'Sch 10.1 Rate Design'!$B$9:$K$16, 10, FALSE))</f>
        <v>0</v>
      </c>
      <c r="DG1147" s="701">
        <f>IF(O1147="", 0, CU1147/'Sch 10.1 Rate Design'!$Z$24*VLOOKUP($C1147, 'Sch 10.1 Rate Design'!$B$9:$K$16, 10, FALSE))</f>
        <v>0</v>
      </c>
      <c r="DH1147" s="701">
        <f>IF(P1147="", 0, CV1147/'Sch 10.1 Rate Design'!$Z$24*VLOOKUP($C1147, 'Sch 10.1 Rate Design'!$B$9:$K$16, 10, FALSE))</f>
        <v>0</v>
      </c>
      <c r="DI1147" s="701">
        <f>IF(Q1147="", 0, CW1147/'Sch 10.1 Rate Design'!$Z$24*VLOOKUP($C1147, 'Sch 10.1 Rate Design'!$B$9:$K$16, 10, FALSE))</f>
        <v>0</v>
      </c>
      <c r="DJ1147" s="701">
        <f>IF(R1147="", 0, CX1147/'Sch 10.1 Rate Design'!$Z$24*VLOOKUP($C1147, 'Sch 10.1 Rate Design'!$B$9:$K$16, 10, FALSE))</f>
        <v>0</v>
      </c>
      <c r="DK1147" s="700">
        <f>IF(S1147="", 0, CY1147/'Sch 10.1 Rate Design'!$Z$24*VLOOKUP($C1147, 'Sch 10.1 Rate Design'!$B$9:$K$16, 10, FALSE))</f>
        <v>0</v>
      </c>
      <c r="DL1147" s="699">
        <f>IF(H1147="", 0, VLOOKUP($C1147, 'Sch 10.1 Rate Design'!$B$9:$K$16, 3, FALSE))</f>
        <v>0</v>
      </c>
      <c r="DM1147" s="390">
        <f>IF(I1147="", 0, VLOOKUP($C1147, 'Sch 10.1 Rate Design'!$B$9:$K$16, 3, FALSE))</f>
        <v>0</v>
      </c>
      <c r="DN1147" s="390">
        <f>IF(J1147="", 0, VLOOKUP($C1147, 'Sch 10.1 Rate Design'!$B$9:$K$16, 3, FALSE))</f>
        <v>0</v>
      </c>
      <c r="DO1147" s="390">
        <f>IF(K1147="", 0, VLOOKUP($C1147, 'Sch 10.1 Rate Design'!$B$9:$K$16, 3, FALSE))</f>
        <v>0</v>
      </c>
      <c r="DP1147" s="390">
        <f>IF(L1147="", 0, VLOOKUP($C1147, 'Sch 10.1 Rate Design'!$B$9:$K$16, 3, FALSE))</f>
        <v>0</v>
      </c>
      <c r="DQ1147" s="390">
        <f>IF(M1147="", 0, VLOOKUP($C1147, 'Sch 10.1 Rate Design'!$B$9:$K$16, 3, FALSE))</f>
        <v>0</v>
      </c>
      <c r="DR1147" s="390">
        <f>IF(N1147="", 0, VLOOKUP($C1147, 'Sch 10.1 Rate Design'!$B$9:$K$16, 3, FALSE))</f>
        <v>0</v>
      </c>
      <c r="DS1147" s="390">
        <f>IF(O1147="", 0, VLOOKUP($C1147, 'Sch 10.1 Rate Design'!$B$9:$K$16, 3, FALSE))</f>
        <v>0</v>
      </c>
      <c r="DT1147" s="390">
        <f>IF(P1147="", 0, VLOOKUP($C1147, 'Sch 10.1 Rate Design'!$B$9:$K$16, 3, FALSE))</f>
        <v>0</v>
      </c>
      <c r="DU1147" s="390">
        <f>IF(Q1147="", 0, VLOOKUP($C1147, 'Sch 10.1 Rate Design'!$B$9:$K$16, 3, FALSE))</f>
        <v>0</v>
      </c>
      <c r="DV1147" s="390">
        <f>IF(R1147="", 0, VLOOKUP($C1147, 'Sch 10.1 Rate Design'!$B$9:$K$16, 3, FALSE))</f>
        <v>0</v>
      </c>
      <c r="DW1147" s="698">
        <f>IF(S1147="", 0, VLOOKUP($C1147, 'Sch 10.1 Rate Design'!$B$9:$K$16, 3, FALSE))</f>
        <v>0</v>
      </c>
      <c r="DX1147" s="390"/>
      <c r="DY1147" s="390"/>
      <c r="DZ1147" s="390"/>
      <c r="EA1147" s="390"/>
      <c r="EB1147" s="390"/>
      <c r="EC1147" s="390"/>
      <c r="ED1147" s="390"/>
      <c r="EE1147" s="390"/>
      <c r="EF1147" s="390"/>
      <c r="EG1147" s="390"/>
      <c r="EH1147" s="390"/>
      <c r="EI1147" s="390"/>
      <c r="EJ1147" s="390"/>
    </row>
    <row r="1148" spans="1:140" x14ac:dyDescent="0.3">
      <c r="A1148" s="984">
        <f>Input!AH1145</f>
        <v>0</v>
      </c>
      <c r="B1148" s="390">
        <v>1138</v>
      </c>
      <c r="C1148" s="684">
        <f>Input!AI1145</f>
        <v>0.625</v>
      </c>
      <c r="D1148" s="702">
        <f t="shared" si="261"/>
        <v>0</v>
      </c>
      <c r="E1148" s="702">
        <f>IF('Sch 10.1 Rate Design'!$AB$24="Monthly", AVERAGE(T1148,U1148,V1148,W1148,X1148,Y1148,Z1148,AA1148,AB1148,AC1148,AD1148,AE1148), AVERAGE(T1148,V1148,X1148,Z1148,AB1148,AD1148))</f>
        <v>0</v>
      </c>
      <c r="F1148" s="390">
        <f t="shared" si="248"/>
        <v>0</v>
      </c>
      <c r="G1148" s="698" t="e">
        <f>IF('Sch 10.1 Rate Design'!$AB$24="Monthly", AVERAGE(H1148,I1148,J1148,K1148,L1148,M1148,N1148,O1148,P1148,Q1148,R1148,S1148), AVERAGE(H1148,J1148,L1148,N1148,P1148,R1148))</f>
        <v>#DIV/0!</v>
      </c>
      <c r="H1148" s="390" t="str">
        <f>IF(Input!AJ1145="", "", Input!AJ1145)</f>
        <v/>
      </c>
      <c r="I1148" s="390" t="str">
        <f>IF(Input!AK1145="", "", Input!AK1145)</f>
        <v/>
      </c>
      <c r="J1148" s="390" t="str">
        <f>IF(Input!AL1145="", "", Input!AL1145)</f>
        <v/>
      </c>
      <c r="K1148" s="390" t="str">
        <f>IF(Input!AM1145="", "", Input!AM1145)</f>
        <v/>
      </c>
      <c r="L1148" s="390" t="str">
        <f>IF(Input!AN1145="", "", Input!AN1145)</f>
        <v/>
      </c>
      <c r="M1148" s="390" t="str">
        <f>IF(Input!AO1145="", "", Input!AO1145)</f>
        <v/>
      </c>
      <c r="N1148" s="390" t="str">
        <f>IF(Input!AP1145="", "", Input!AP1145)</f>
        <v/>
      </c>
      <c r="O1148" s="390" t="str">
        <f>IF(Input!AQ1145="", "", Input!AQ1145)</f>
        <v/>
      </c>
      <c r="P1148" s="390" t="str">
        <f>IF(Input!AR1145="", "", Input!AR1145)</f>
        <v/>
      </c>
      <c r="Q1148" s="390" t="str">
        <f>IF(Input!AS1145="", "", Input!AS1145)</f>
        <v/>
      </c>
      <c r="R1148" s="390" t="str">
        <f>IF(Input!AT1145="", "", Input!AT1145)</f>
        <v/>
      </c>
      <c r="S1148" s="390" t="str">
        <f>IF(Input!AU1145="", "", Input!AU1145)</f>
        <v/>
      </c>
      <c r="T1148" s="701">
        <f t="shared" si="249"/>
        <v>0</v>
      </c>
      <c r="U1148" s="701">
        <f t="shared" si="250"/>
        <v>0</v>
      </c>
      <c r="V1148" s="701">
        <f t="shared" si="251"/>
        <v>0</v>
      </c>
      <c r="W1148" s="701">
        <f t="shared" si="252"/>
        <v>0</v>
      </c>
      <c r="X1148" s="701">
        <f t="shared" si="253"/>
        <v>0</v>
      </c>
      <c r="Y1148" s="701">
        <f t="shared" si="254"/>
        <v>0</v>
      </c>
      <c r="Z1148" s="701">
        <f t="shared" si="255"/>
        <v>0</v>
      </c>
      <c r="AA1148" s="701">
        <f t="shared" si="256"/>
        <v>0</v>
      </c>
      <c r="AB1148" s="701">
        <f t="shared" si="257"/>
        <v>0</v>
      </c>
      <c r="AC1148" s="701">
        <f t="shared" si="258"/>
        <v>0</v>
      </c>
      <c r="AD1148" s="701">
        <f t="shared" si="259"/>
        <v>0</v>
      </c>
      <c r="AE1148" s="700">
        <f t="shared" si="260"/>
        <v>0</v>
      </c>
      <c r="AF1148" s="701">
        <f>IF(H1148="", 0, VLOOKUP($C1148, 'Sch 10.1 Rate Design'!$B$9:$K$16, 4, FALSE))</f>
        <v>0</v>
      </c>
      <c r="AG1148" s="701">
        <f>IF(I1148="", 0, VLOOKUP($C1148, 'Sch 10.1 Rate Design'!$B$9:$K$16, 4, FALSE))</f>
        <v>0</v>
      </c>
      <c r="AH1148" s="701">
        <f>IF(J1148="", 0, VLOOKUP($C1148, 'Sch 10.1 Rate Design'!$B$9:$K$16, 4, FALSE))</f>
        <v>0</v>
      </c>
      <c r="AI1148" s="701">
        <f>IF(K1148="", 0, VLOOKUP($C1148, 'Sch 10.1 Rate Design'!$B$9:$K$16, 4, FALSE))</f>
        <v>0</v>
      </c>
      <c r="AJ1148" s="701">
        <f>IF(L1148="", 0, VLOOKUP($C1148, 'Sch 10.1 Rate Design'!$B$9:$K$16, 4, FALSE))</f>
        <v>0</v>
      </c>
      <c r="AK1148" s="701">
        <f>IF(M1148="", 0, VLOOKUP($C1148, 'Sch 10.1 Rate Design'!$B$9:$K$16, 4, FALSE))</f>
        <v>0</v>
      </c>
      <c r="AL1148" s="701">
        <f>IF(N1148="", 0, VLOOKUP($C1148, 'Sch 10.1 Rate Design'!$B$9:$K$16, 4, FALSE))</f>
        <v>0</v>
      </c>
      <c r="AM1148" s="701">
        <f>IF(O1148="", 0, VLOOKUP($C1148, 'Sch 10.1 Rate Design'!$B$9:$K$16, 4, FALSE))</f>
        <v>0</v>
      </c>
      <c r="AN1148" s="701">
        <f>IF(P1148="", 0, VLOOKUP($C1148, 'Sch 10.1 Rate Design'!$B$9:$K$16, 4, FALSE))</f>
        <v>0</v>
      </c>
      <c r="AO1148" s="701">
        <f>IF(Q1148="", 0, VLOOKUP($C1148, 'Sch 10.1 Rate Design'!$B$9:$K$16, 4, FALSE))</f>
        <v>0</v>
      </c>
      <c r="AP1148" s="701">
        <f>IF(R1148="", 0, VLOOKUP($C1148, 'Sch 10.1 Rate Design'!$B$9:$K$16, 4, FALSE))</f>
        <v>0</v>
      </c>
      <c r="AQ1148" s="700">
        <f>IF(S1148="", 0, VLOOKUP($C1148, 'Sch 10.1 Rate Design'!$B$9:$K$16, 4, FALSE))</f>
        <v>0</v>
      </c>
      <c r="AR1148" s="699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90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90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90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90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90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90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90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90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90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90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698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701">
        <f>IF(H1148="", 0, AR1148/'Sch 10.1 Rate Design'!$Z$24*VLOOKUP($C1148, 'Sch 10.1 Rate Design'!$B$9:$K$16, 6, FALSE))</f>
        <v>0</v>
      </c>
      <c r="BE1148" s="701">
        <f>IF(I1148="", 0, AS1148/'Sch 10.1 Rate Design'!$Z$24*VLOOKUP($C1148, 'Sch 10.1 Rate Design'!$B$9:$K$16, 6, FALSE))</f>
        <v>0</v>
      </c>
      <c r="BF1148" s="701">
        <f>IF(J1148="", 0, AT1148/'Sch 10.1 Rate Design'!$Z$24*VLOOKUP($C1148, 'Sch 10.1 Rate Design'!$B$9:$K$16, 6, FALSE))</f>
        <v>0</v>
      </c>
      <c r="BG1148" s="701">
        <f>IF(K1148="", 0, AU1148/'Sch 10.1 Rate Design'!$Z$24*VLOOKUP($C1148, 'Sch 10.1 Rate Design'!$B$9:$K$16, 6, FALSE))</f>
        <v>0</v>
      </c>
      <c r="BH1148" s="701">
        <f>IF(L1148="", 0, AV1148/'Sch 10.1 Rate Design'!$Z$24*VLOOKUP($C1148, 'Sch 10.1 Rate Design'!$B$9:$K$16, 6, FALSE))</f>
        <v>0</v>
      </c>
      <c r="BI1148" s="701">
        <f>IF(M1148="", 0, AW1148/'Sch 10.1 Rate Design'!$Z$24*VLOOKUP($C1148, 'Sch 10.1 Rate Design'!$B$9:$K$16, 6, FALSE))</f>
        <v>0</v>
      </c>
      <c r="BJ1148" s="701">
        <f>IF(N1148="", 0, AX1148/'Sch 10.1 Rate Design'!$Z$24*VLOOKUP($C1148, 'Sch 10.1 Rate Design'!$B$9:$K$16, 6, FALSE))</f>
        <v>0</v>
      </c>
      <c r="BK1148" s="701">
        <f>IF(O1148="", 0, AY1148/'Sch 10.1 Rate Design'!$Z$24*VLOOKUP($C1148, 'Sch 10.1 Rate Design'!$B$9:$K$16, 6, FALSE))</f>
        <v>0</v>
      </c>
      <c r="BL1148" s="701">
        <f>IF(P1148="", 0, AZ1148/'Sch 10.1 Rate Design'!$Z$24*VLOOKUP($C1148, 'Sch 10.1 Rate Design'!$B$9:$K$16, 6, FALSE))</f>
        <v>0</v>
      </c>
      <c r="BM1148" s="701">
        <f>IF(Q1148="", 0, BA1148/'Sch 10.1 Rate Design'!$Z$24*VLOOKUP($C1148, 'Sch 10.1 Rate Design'!$B$9:$K$16, 6, FALSE))</f>
        <v>0</v>
      </c>
      <c r="BN1148" s="701">
        <f>IF(R1148="", 0, BB1148/'Sch 10.1 Rate Design'!$Z$24*VLOOKUP($C1148, 'Sch 10.1 Rate Design'!$B$9:$K$16, 6, FALSE))</f>
        <v>0</v>
      </c>
      <c r="BO1148" s="700">
        <f>IF(S1148="", 0, BC1148/'Sch 10.1 Rate Design'!$Z$24*VLOOKUP($C1148, 'Sch 10.1 Rate Design'!$B$9:$K$16, 6, FALSE))</f>
        <v>0</v>
      </c>
      <c r="BP1148" s="390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90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90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90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90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90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90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90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90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90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90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698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701">
        <f>IF(H1148="", 0, BP1148/'Sch 10.1 Rate Design'!$Z$24*VLOOKUP($C1148, 'Sch 10.1 Rate Design'!$B$9:$K$16, 8, FALSE))</f>
        <v>0</v>
      </c>
      <c r="CC1148" s="701">
        <f>IF(I1148="", 0, BQ1148/'Sch 10.1 Rate Design'!$Z$24*VLOOKUP($C1148, 'Sch 10.1 Rate Design'!$B$9:$K$16, 8, FALSE))</f>
        <v>0</v>
      </c>
      <c r="CD1148" s="701">
        <f>IF(J1148="", 0, BR1148/'Sch 10.1 Rate Design'!$Z$24*VLOOKUP($C1148, 'Sch 10.1 Rate Design'!$B$9:$K$16, 8, FALSE))</f>
        <v>0</v>
      </c>
      <c r="CE1148" s="701">
        <f>IF(K1148="", 0, BS1148/'Sch 10.1 Rate Design'!$Z$24*VLOOKUP($C1148, 'Sch 10.1 Rate Design'!$B$9:$K$16, 8, FALSE))</f>
        <v>0</v>
      </c>
      <c r="CF1148" s="701">
        <f>IF(L1148="", 0, BT1148/'Sch 10.1 Rate Design'!$Z$24*VLOOKUP($C1148, 'Sch 10.1 Rate Design'!$B$9:$K$16, 8, FALSE))</f>
        <v>0</v>
      </c>
      <c r="CG1148" s="701">
        <f>IF(M1148="", 0, BU1148/'Sch 10.1 Rate Design'!$Z$24*VLOOKUP($C1148, 'Sch 10.1 Rate Design'!$B$9:$K$16, 8, FALSE))</f>
        <v>0</v>
      </c>
      <c r="CH1148" s="701">
        <f>IF(N1148="", 0, BV1148/'Sch 10.1 Rate Design'!$Z$24*VLOOKUP($C1148, 'Sch 10.1 Rate Design'!$B$9:$K$16, 8, FALSE))</f>
        <v>0</v>
      </c>
      <c r="CI1148" s="701">
        <f>IF(O1148="", 0, BW1148/'Sch 10.1 Rate Design'!$Z$24*VLOOKUP($C1148, 'Sch 10.1 Rate Design'!$B$9:$K$16, 8, FALSE))</f>
        <v>0</v>
      </c>
      <c r="CJ1148" s="701">
        <f>IF(P1148="", 0, BX1148/'Sch 10.1 Rate Design'!$Z$24*VLOOKUP($C1148, 'Sch 10.1 Rate Design'!$B$9:$K$16, 8, FALSE))</f>
        <v>0</v>
      </c>
      <c r="CK1148" s="701">
        <f>IF(Q1148="", 0, BY1148/'Sch 10.1 Rate Design'!$Z$24*VLOOKUP($C1148, 'Sch 10.1 Rate Design'!$B$9:$K$16, 8, FALSE))</f>
        <v>0</v>
      </c>
      <c r="CL1148" s="701">
        <f>IF(R1148="", 0, BZ1148/'Sch 10.1 Rate Design'!$Z$24*VLOOKUP($C1148, 'Sch 10.1 Rate Design'!$B$9:$K$16, 8, FALSE))</f>
        <v>0</v>
      </c>
      <c r="CM1148" s="700">
        <f>IF(S1148="", 0, CA1148/'Sch 10.1 Rate Design'!$Z$24*VLOOKUP($C1148, 'Sch 10.1 Rate Design'!$B$9:$K$16, 8, FALSE))</f>
        <v>0</v>
      </c>
      <c r="CN1148" s="390">
        <f>IF(H1148="",0,IF(H1148&gt;VLOOKUP($C1148,'Sch 10.1 Rate Design'!$B$9:$K$16,9,FALSE),H1148-VLOOKUP($C1148,'Sch 10.1 Rate Design'!$B$9:$K$16,9,FALSE),0))</f>
        <v>0</v>
      </c>
      <c r="CO1148" s="390">
        <f>IF(I1148="",0,IF(I1148&gt;VLOOKUP($C1148,'Sch 10.1 Rate Design'!$B$9:$K$16,9,FALSE),I1148-VLOOKUP($C1148,'Sch 10.1 Rate Design'!$B$9:$K$16,9,FALSE),0))</f>
        <v>0</v>
      </c>
      <c r="CP1148" s="390">
        <f>IF(J1148="",0,IF(J1148&gt;VLOOKUP($C1148,'Sch 10.1 Rate Design'!$B$9:$K$16,9,FALSE),J1148-VLOOKUP($C1148,'Sch 10.1 Rate Design'!$B$9:$K$16,9,FALSE),0))</f>
        <v>0</v>
      </c>
      <c r="CQ1148" s="390">
        <f>IF(K1148="",0,IF(K1148&gt;VLOOKUP($C1148,'Sch 10.1 Rate Design'!$B$9:$K$16,9,FALSE),K1148-VLOOKUP($C1148,'Sch 10.1 Rate Design'!$B$9:$K$16,9,FALSE),0))</f>
        <v>0</v>
      </c>
      <c r="CR1148" s="390">
        <f>IF(L1148="",0,IF(L1148&gt;VLOOKUP($C1148,'Sch 10.1 Rate Design'!$B$9:$K$16,9,FALSE),L1148-VLOOKUP($C1148,'Sch 10.1 Rate Design'!$B$9:$K$16,9,FALSE),0))</f>
        <v>0</v>
      </c>
      <c r="CS1148" s="390">
        <f>IF(M1148="",0,IF(M1148&gt;VLOOKUP($C1148,'Sch 10.1 Rate Design'!$B$9:$K$16,9,FALSE),M1148-VLOOKUP($C1148,'Sch 10.1 Rate Design'!$B$9:$K$16,9,FALSE),0))</f>
        <v>0</v>
      </c>
      <c r="CT1148" s="390">
        <f>IF(N1148="",0,IF(N1148&gt;VLOOKUP($C1148,'Sch 10.1 Rate Design'!$B$9:$K$16,9,FALSE),N1148-VLOOKUP($C1148,'Sch 10.1 Rate Design'!$B$9:$K$16,9,FALSE),0))</f>
        <v>0</v>
      </c>
      <c r="CU1148" s="390">
        <f>IF(O1148="",0,IF(O1148&gt;VLOOKUP($C1148,'Sch 10.1 Rate Design'!$B$9:$K$16,9,FALSE),O1148-VLOOKUP($C1148,'Sch 10.1 Rate Design'!$B$9:$K$16,9,FALSE),0))</f>
        <v>0</v>
      </c>
      <c r="CV1148" s="390">
        <f>IF(P1148="",0,IF(P1148&gt;VLOOKUP($C1148,'Sch 10.1 Rate Design'!$B$9:$K$16,9,FALSE),P1148-VLOOKUP($C1148,'Sch 10.1 Rate Design'!$B$9:$K$16,9,FALSE),0))</f>
        <v>0</v>
      </c>
      <c r="CW1148" s="390">
        <f>IF(Q1148="",0,IF(Q1148&gt;VLOOKUP($C1148,'Sch 10.1 Rate Design'!$B$9:$K$16,9,FALSE),Q1148-VLOOKUP($C1148,'Sch 10.1 Rate Design'!$B$9:$K$16,9,FALSE),0))</f>
        <v>0</v>
      </c>
      <c r="CX1148" s="390">
        <f>IF(R1148="",0,IF(R1148&gt;VLOOKUP($C1148,'Sch 10.1 Rate Design'!$B$9:$K$16,9,FALSE),R1148-VLOOKUP($C1148,'Sch 10.1 Rate Design'!$B$9:$K$16,9,FALSE),0))</f>
        <v>0</v>
      </c>
      <c r="CY1148" s="698">
        <f>IF(S1148="",0,IF(S1148&gt;VLOOKUP($C1148,'Sch 10.1 Rate Design'!$B$9:$K$16,9,FALSE),S1148-VLOOKUP($C1148,'Sch 10.1 Rate Design'!$B$9:$K$16,9,FALSE),0))</f>
        <v>0</v>
      </c>
      <c r="CZ1148" s="701">
        <f>IF(H1148="", 0, CN1148/'Sch 10.1 Rate Design'!$Z$24*VLOOKUP($C1148, 'Sch 10.1 Rate Design'!$B$9:$K$16, 10, FALSE))</f>
        <v>0</v>
      </c>
      <c r="DA1148" s="701">
        <f>IF(I1148="", 0, CO1148/'Sch 10.1 Rate Design'!$Z$24*VLOOKUP($C1148, 'Sch 10.1 Rate Design'!$B$9:$K$16, 10, FALSE))</f>
        <v>0</v>
      </c>
      <c r="DB1148" s="701">
        <f>IF(J1148="", 0, CP1148/'Sch 10.1 Rate Design'!$Z$24*VLOOKUP($C1148, 'Sch 10.1 Rate Design'!$B$9:$K$16, 10, FALSE))</f>
        <v>0</v>
      </c>
      <c r="DC1148" s="701">
        <f>IF(K1148="", 0, CQ1148/'Sch 10.1 Rate Design'!$Z$24*VLOOKUP($C1148, 'Sch 10.1 Rate Design'!$B$9:$K$16, 10, FALSE))</f>
        <v>0</v>
      </c>
      <c r="DD1148" s="701">
        <f>IF(L1148="", 0, CR1148/'Sch 10.1 Rate Design'!$Z$24*VLOOKUP($C1148, 'Sch 10.1 Rate Design'!$B$9:$K$16, 10, FALSE))</f>
        <v>0</v>
      </c>
      <c r="DE1148" s="701">
        <f>IF(M1148="", 0, CS1148/'Sch 10.1 Rate Design'!$Z$24*VLOOKUP($C1148, 'Sch 10.1 Rate Design'!$B$9:$K$16, 10, FALSE))</f>
        <v>0</v>
      </c>
      <c r="DF1148" s="701">
        <f>IF(N1148="", 0, CT1148/'Sch 10.1 Rate Design'!$Z$24*VLOOKUP($C1148, 'Sch 10.1 Rate Design'!$B$9:$K$16, 10, FALSE))</f>
        <v>0</v>
      </c>
      <c r="DG1148" s="701">
        <f>IF(O1148="", 0, CU1148/'Sch 10.1 Rate Design'!$Z$24*VLOOKUP($C1148, 'Sch 10.1 Rate Design'!$B$9:$K$16, 10, FALSE))</f>
        <v>0</v>
      </c>
      <c r="DH1148" s="701">
        <f>IF(P1148="", 0, CV1148/'Sch 10.1 Rate Design'!$Z$24*VLOOKUP($C1148, 'Sch 10.1 Rate Design'!$B$9:$K$16, 10, FALSE))</f>
        <v>0</v>
      </c>
      <c r="DI1148" s="701">
        <f>IF(Q1148="", 0, CW1148/'Sch 10.1 Rate Design'!$Z$24*VLOOKUP($C1148, 'Sch 10.1 Rate Design'!$B$9:$K$16, 10, FALSE))</f>
        <v>0</v>
      </c>
      <c r="DJ1148" s="701">
        <f>IF(R1148="", 0, CX1148/'Sch 10.1 Rate Design'!$Z$24*VLOOKUP($C1148, 'Sch 10.1 Rate Design'!$B$9:$K$16, 10, FALSE))</f>
        <v>0</v>
      </c>
      <c r="DK1148" s="700">
        <f>IF(S1148="", 0, CY1148/'Sch 10.1 Rate Design'!$Z$24*VLOOKUP($C1148, 'Sch 10.1 Rate Design'!$B$9:$K$16, 10, FALSE))</f>
        <v>0</v>
      </c>
      <c r="DL1148" s="699">
        <f>IF(H1148="", 0, VLOOKUP($C1148, 'Sch 10.1 Rate Design'!$B$9:$K$16, 3, FALSE))</f>
        <v>0</v>
      </c>
      <c r="DM1148" s="390">
        <f>IF(I1148="", 0, VLOOKUP($C1148, 'Sch 10.1 Rate Design'!$B$9:$K$16, 3, FALSE))</f>
        <v>0</v>
      </c>
      <c r="DN1148" s="390">
        <f>IF(J1148="", 0, VLOOKUP($C1148, 'Sch 10.1 Rate Design'!$B$9:$K$16, 3, FALSE))</f>
        <v>0</v>
      </c>
      <c r="DO1148" s="390">
        <f>IF(K1148="", 0, VLOOKUP($C1148, 'Sch 10.1 Rate Design'!$B$9:$K$16, 3, FALSE))</f>
        <v>0</v>
      </c>
      <c r="DP1148" s="390">
        <f>IF(L1148="", 0, VLOOKUP($C1148, 'Sch 10.1 Rate Design'!$B$9:$K$16, 3, FALSE))</f>
        <v>0</v>
      </c>
      <c r="DQ1148" s="390">
        <f>IF(M1148="", 0, VLOOKUP($C1148, 'Sch 10.1 Rate Design'!$B$9:$K$16, 3, FALSE))</f>
        <v>0</v>
      </c>
      <c r="DR1148" s="390">
        <f>IF(N1148="", 0, VLOOKUP($C1148, 'Sch 10.1 Rate Design'!$B$9:$K$16, 3, FALSE))</f>
        <v>0</v>
      </c>
      <c r="DS1148" s="390">
        <f>IF(O1148="", 0, VLOOKUP($C1148, 'Sch 10.1 Rate Design'!$B$9:$K$16, 3, FALSE))</f>
        <v>0</v>
      </c>
      <c r="DT1148" s="390">
        <f>IF(P1148="", 0, VLOOKUP($C1148, 'Sch 10.1 Rate Design'!$B$9:$K$16, 3, FALSE))</f>
        <v>0</v>
      </c>
      <c r="DU1148" s="390">
        <f>IF(Q1148="", 0, VLOOKUP($C1148, 'Sch 10.1 Rate Design'!$B$9:$K$16, 3, FALSE))</f>
        <v>0</v>
      </c>
      <c r="DV1148" s="390">
        <f>IF(R1148="", 0, VLOOKUP($C1148, 'Sch 10.1 Rate Design'!$B$9:$K$16, 3, FALSE))</f>
        <v>0</v>
      </c>
      <c r="DW1148" s="698">
        <f>IF(S1148="", 0, VLOOKUP($C1148, 'Sch 10.1 Rate Design'!$B$9:$K$16, 3, FALSE))</f>
        <v>0</v>
      </c>
      <c r="DX1148" s="390"/>
      <c r="DY1148" s="390"/>
      <c r="DZ1148" s="390"/>
      <c r="EA1148" s="390"/>
      <c r="EB1148" s="390"/>
      <c r="EC1148" s="390"/>
      <c r="ED1148" s="390"/>
      <c r="EE1148" s="390"/>
      <c r="EF1148" s="390"/>
      <c r="EG1148" s="390"/>
      <c r="EH1148" s="390"/>
      <c r="EI1148" s="390"/>
      <c r="EJ1148" s="390"/>
    </row>
    <row r="1149" spans="1:140" x14ac:dyDescent="0.3">
      <c r="A1149" s="984">
        <f>Input!AH1146</f>
        <v>0</v>
      </c>
      <c r="B1149" s="390">
        <v>1139</v>
      </c>
      <c r="C1149" s="684">
        <f>Input!AI1146</f>
        <v>0.625</v>
      </c>
      <c r="D1149" s="702">
        <f t="shared" si="261"/>
        <v>0</v>
      </c>
      <c r="E1149" s="702">
        <f>IF('Sch 10.1 Rate Design'!$AB$24="Monthly", AVERAGE(T1149,U1149,V1149,W1149,X1149,Y1149,Z1149,AA1149,AB1149,AC1149,AD1149,AE1149), AVERAGE(T1149,V1149,X1149,Z1149,AB1149,AD1149))</f>
        <v>0</v>
      </c>
      <c r="F1149" s="390">
        <f t="shared" si="248"/>
        <v>0</v>
      </c>
      <c r="G1149" s="698" t="e">
        <f>IF('Sch 10.1 Rate Design'!$AB$24="Monthly", AVERAGE(H1149,I1149,J1149,K1149,L1149,M1149,N1149,O1149,P1149,Q1149,R1149,S1149), AVERAGE(H1149,J1149,L1149,N1149,P1149,R1149))</f>
        <v>#DIV/0!</v>
      </c>
      <c r="H1149" s="390" t="str">
        <f>IF(Input!AJ1146="", "", Input!AJ1146)</f>
        <v/>
      </c>
      <c r="I1149" s="390" t="str">
        <f>IF(Input!AK1146="", "", Input!AK1146)</f>
        <v/>
      </c>
      <c r="J1149" s="390" t="str">
        <f>IF(Input!AL1146="", "", Input!AL1146)</f>
        <v/>
      </c>
      <c r="K1149" s="390" t="str">
        <f>IF(Input!AM1146="", "", Input!AM1146)</f>
        <v/>
      </c>
      <c r="L1149" s="390" t="str">
        <f>IF(Input!AN1146="", "", Input!AN1146)</f>
        <v/>
      </c>
      <c r="M1149" s="390" t="str">
        <f>IF(Input!AO1146="", "", Input!AO1146)</f>
        <v/>
      </c>
      <c r="N1149" s="390" t="str">
        <f>IF(Input!AP1146="", "", Input!AP1146)</f>
        <v/>
      </c>
      <c r="O1149" s="390" t="str">
        <f>IF(Input!AQ1146="", "", Input!AQ1146)</f>
        <v/>
      </c>
      <c r="P1149" s="390" t="str">
        <f>IF(Input!AR1146="", "", Input!AR1146)</f>
        <v/>
      </c>
      <c r="Q1149" s="390" t="str">
        <f>IF(Input!AS1146="", "", Input!AS1146)</f>
        <v/>
      </c>
      <c r="R1149" s="390" t="str">
        <f>IF(Input!AT1146="", "", Input!AT1146)</f>
        <v/>
      </c>
      <c r="S1149" s="390" t="str">
        <f>IF(Input!AU1146="", "", Input!AU1146)</f>
        <v/>
      </c>
      <c r="T1149" s="701">
        <f t="shared" si="249"/>
        <v>0</v>
      </c>
      <c r="U1149" s="701">
        <f t="shared" si="250"/>
        <v>0</v>
      </c>
      <c r="V1149" s="701">
        <f t="shared" si="251"/>
        <v>0</v>
      </c>
      <c r="W1149" s="701">
        <f t="shared" si="252"/>
        <v>0</v>
      </c>
      <c r="X1149" s="701">
        <f t="shared" si="253"/>
        <v>0</v>
      </c>
      <c r="Y1149" s="701">
        <f t="shared" si="254"/>
        <v>0</v>
      </c>
      <c r="Z1149" s="701">
        <f t="shared" si="255"/>
        <v>0</v>
      </c>
      <c r="AA1149" s="701">
        <f t="shared" si="256"/>
        <v>0</v>
      </c>
      <c r="AB1149" s="701">
        <f t="shared" si="257"/>
        <v>0</v>
      </c>
      <c r="AC1149" s="701">
        <f t="shared" si="258"/>
        <v>0</v>
      </c>
      <c r="AD1149" s="701">
        <f t="shared" si="259"/>
        <v>0</v>
      </c>
      <c r="AE1149" s="700">
        <f t="shared" si="260"/>
        <v>0</v>
      </c>
      <c r="AF1149" s="701">
        <f>IF(H1149="", 0, VLOOKUP($C1149, 'Sch 10.1 Rate Design'!$B$9:$K$16, 4, FALSE))</f>
        <v>0</v>
      </c>
      <c r="AG1149" s="701">
        <f>IF(I1149="", 0, VLOOKUP($C1149, 'Sch 10.1 Rate Design'!$B$9:$K$16, 4, FALSE))</f>
        <v>0</v>
      </c>
      <c r="AH1149" s="701">
        <f>IF(J1149="", 0, VLOOKUP($C1149, 'Sch 10.1 Rate Design'!$B$9:$K$16, 4, FALSE))</f>
        <v>0</v>
      </c>
      <c r="AI1149" s="701">
        <f>IF(K1149="", 0, VLOOKUP($C1149, 'Sch 10.1 Rate Design'!$B$9:$K$16, 4, FALSE))</f>
        <v>0</v>
      </c>
      <c r="AJ1149" s="701">
        <f>IF(L1149="", 0, VLOOKUP($C1149, 'Sch 10.1 Rate Design'!$B$9:$K$16, 4, FALSE))</f>
        <v>0</v>
      </c>
      <c r="AK1149" s="701">
        <f>IF(M1149="", 0, VLOOKUP($C1149, 'Sch 10.1 Rate Design'!$B$9:$K$16, 4, FALSE))</f>
        <v>0</v>
      </c>
      <c r="AL1149" s="701">
        <f>IF(N1149="", 0, VLOOKUP($C1149, 'Sch 10.1 Rate Design'!$B$9:$K$16, 4, FALSE))</f>
        <v>0</v>
      </c>
      <c r="AM1149" s="701">
        <f>IF(O1149="", 0, VLOOKUP($C1149, 'Sch 10.1 Rate Design'!$B$9:$K$16, 4, FALSE))</f>
        <v>0</v>
      </c>
      <c r="AN1149" s="701">
        <f>IF(P1149="", 0, VLOOKUP($C1149, 'Sch 10.1 Rate Design'!$B$9:$K$16, 4, FALSE))</f>
        <v>0</v>
      </c>
      <c r="AO1149" s="701">
        <f>IF(Q1149="", 0, VLOOKUP($C1149, 'Sch 10.1 Rate Design'!$B$9:$K$16, 4, FALSE))</f>
        <v>0</v>
      </c>
      <c r="AP1149" s="701">
        <f>IF(R1149="", 0, VLOOKUP($C1149, 'Sch 10.1 Rate Design'!$B$9:$K$16, 4, FALSE))</f>
        <v>0</v>
      </c>
      <c r="AQ1149" s="700">
        <f>IF(S1149="", 0, VLOOKUP($C1149, 'Sch 10.1 Rate Design'!$B$9:$K$16, 4, FALSE))</f>
        <v>0</v>
      </c>
      <c r="AR1149" s="699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90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90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90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90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90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90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90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90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90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90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698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701">
        <f>IF(H1149="", 0, AR1149/'Sch 10.1 Rate Design'!$Z$24*VLOOKUP($C1149, 'Sch 10.1 Rate Design'!$B$9:$K$16, 6, FALSE))</f>
        <v>0</v>
      </c>
      <c r="BE1149" s="701">
        <f>IF(I1149="", 0, AS1149/'Sch 10.1 Rate Design'!$Z$24*VLOOKUP($C1149, 'Sch 10.1 Rate Design'!$B$9:$K$16, 6, FALSE))</f>
        <v>0</v>
      </c>
      <c r="BF1149" s="701">
        <f>IF(J1149="", 0, AT1149/'Sch 10.1 Rate Design'!$Z$24*VLOOKUP($C1149, 'Sch 10.1 Rate Design'!$B$9:$K$16, 6, FALSE))</f>
        <v>0</v>
      </c>
      <c r="BG1149" s="701">
        <f>IF(K1149="", 0, AU1149/'Sch 10.1 Rate Design'!$Z$24*VLOOKUP($C1149, 'Sch 10.1 Rate Design'!$B$9:$K$16, 6, FALSE))</f>
        <v>0</v>
      </c>
      <c r="BH1149" s="701">
        <f>IF(L1149="", 0, AV1149/'Sch 10.1 Rate Design'!$Z$24*VLOOKUP($C1149, 'Sch 10.1 Rate Design'!$B$9:$K$16, 6, FALSE))</f>
        <v>0</v>
      </c>
      <c r="BI1149" s="701">
        <f>IF(M1149="", 0, AW1149/'Sch 10.1 Rate Design'!$Z$24*VLOOKUP($C1149, 'Sch 10.1 Rate Design'!$B$9:$K$16, 6, FALSE))</f>
        <v>0</v>
      </c>
      <c r="BJ1149" s="701">
        <f>IF(N1149="", 0, AX1149/'Sch 10.1 Rate Design'!$Z$24*VLOOKUP($C1149, 'Sch 10.1 Rate Design'!$B$9:$K$16, 6, FALSE))</f>
        <v>0</v>
      </c>
      <c r="BK1149" s="701">
        <f>IF(O1149="", 0, AY1149/'Sch 10.1 Rate Design'!$Z$24*VLOOKUP($C1149, 'Sch 10.1 Rate Design'!$B$9:$K$16, 6, FALSE))</f>
        <v>0</v>
      </c>
      <c r="BL1149" s="701">
        <f>IF(P1149="", 0, AZ1149/'Sch 10.1 Rate Design'!$Z$24*VLOOKUP($C1149, 'Sch 10.1 Rate Design'!$B$9:$K$16, 6, FALSE))</f>
        <v>0</v>
      </c>
      <c r="BM1149" s="701">
        <f>IF(Q1149="", 0, BA1149/'Sch 10.1 Rate Design'!$Z$24*VLOOKUP($C1149, 'Sch 10.1 Rate Design'!$B$9:$K$16, 6, FALSE))</f>
        <v>0</v>
      </c>
      <c r="BN1149" s="701">
        <f>IF(R1149="", 0, BB1149/'Sch 10.1 Rate Design'!$Z$24*VLOOKUP($C1149, 'Sch 10.1 Rate Design'!$B$9:$K$16, 6, FALSE))</f>
        <v>0</v>
      </c>
      <c r="BO1149" s="700">
        <f>IF(S1149="", 0, BC1149/'Sch 10.1 Rate Design'!$Z$24*VLOOKUP($C1149, 'Sch 10.1 Rate Design'!$B$9:$K$16, 6, FALSE))</f>
        <v>0</v>
      </c>
      <c r="BP1149" s="390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90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90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90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90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90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90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90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90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90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90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698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701">
        <f>IF(H1149="", 0, BP1149/'Sch 10.1 Rate Design'!$Z$24*VLOOKUP($C1149, 'Sch 10.1 Rate Design'!$B$9:$K$16, 8, FALSE))</f>
        <v>0</v>
      </c>
      <c r="CC1149" s="701">
        <f>IF(I1149="", 0, BQ1149/'Sch 10.1 Rate Design'!$Z$24*VLOOKUP($C1149, 'Sch 10.1 Rate Design'!$B$9:$K$16, 8, FALSE))</f>
        <v>0</v>
      </c>
      <c r="CD1149" s="701">
        <f>IF(J1149="", 0, BR1149/'Sch 10.1 Rate Design'!$Z$24*VLOOKUP($C1149, 'Sch 10.1 Rate Design'!$B$9:$K$16, 8, FALSE))</f>
        <v>0</v>
      </c>
      <c r="CE1149" s="701">
        <f>IF(K1149="", 0, BS1149/'Sch 10.1 Rate Design'!$Z$24*VLOOKUP($C1149, 'Sch 10.1 Rate Design'!$B$9:$K$16, 8, FALSE))</f>
        <v>0</v>
      </c>
      <c r="CF1149" s="701">
        <f>IF(L1149="", 0, BT1149/'Sch 10.1 Rate Design'!$Z$24*VLOOKUP($C1149, 'Sch 10.1 Rate Design'!$B$9:$K$16, 8, FALSE))</f>
        <v>0</v>
      </c>
      <c r="CG1149" s="701">
        <f>IF(M1149="", 0, BU1149/'Sch 10.1 Rate Design'!$Z$24*VLOOKUP($C1149, 'Sch 10.1 Rate Design'!$B$9:$K$16, 8, FALSE))</f>
        <v>0</v>
      </c>
      <c r="CH1149" s="701">
        <f>IF(N1149="", 0, BV1149/'Sch 10.1 Rate Design'!$Z$24*VLOOKUP($C1149, 'Sch 10.1 Rate Design'!$B$9:$K$16, 8, FALSE))</f>
        <v>0</v>
      </c>
      <c r="CI1149" s="701">
        <f>IF(O1149="", 0, BW1149/'Sch 10.1 Rate Design'!$Z$24*VLOOKUP($C1149, 'Sch 10.1 Rate Design'!$B$9:$K$16, 8, FALSE))</f>
        <v>0</v>
      </c>
      <c r="CJ1149" s="701">
        <f>IF(P1149="", 0, BX1149/'Sch 10.1 Rate Design'!$Z$24*VLOOKUP($C1149, 'Sch 10.1 Rate Design'!$B$9:$K$16, 8, FALSE))</f>
        <v>0</v>
      </c>
      <c r="CK1149" s="701">
        <f>IF(Q1149="", 0, BY1149/'Sch 10.1 Rate Design'!$Z$24*VLOOKUP($C1149, 'Sch 10.1 Rate Design'!$B$9:$K$16, 8, FALSE))</f>
        <v>0</v>
      </c>
      <c r="CL1149" s="701">
        <f>IF(R1149="", 0, BZ1149/'Sch 10.1 Rate Design'!$Z$24*VLOOKUP($C1149, 'Sch 10.1 Rate Design'!$B$9:$K$16, 8, FALSE))</f>
        <v>0</v>
      </c>
      <c r="CM1149" s="700">
        <f>IF(S1149="", 0, CA1149/'Sch 10.1 Rate Design'!$Z$24*VLOOKUP($C1149, 'Sch 10.1 Rate Design'!$B$9:$K$16, 8, FALSE))</f>
        <v>0</v>
      </c>
      <c r="CN1149" s="390">
        <f>IF(H1149="",0,IF(H1149&gt;VLOOKUP($C1149,'Sch 10.1 Rate Design'!$B$9:$K$16,9,FALSE),H1149-VLOOKUP($C1149,'Sch 10.1 Rate Design'!$B$9:$K$16,9,FALSE),0))</f>
        <v>0</v>
      </c>
      <c r="CO1149" s="390">
        <f>IF(I1149="",0,IF(I1149&gt;VLOOKUP($C1149,'Sch 10.1 Rate Design'!$B$9:$K$16,9,FALSE),I1149-VLOOKUP($C1149,'Sch 10.1 Rate Design'!$B$9:$K$16,9,FALSE),0))</f>
        <v>0</v>
      </c>
      <c r="CP1149" s="390">
        <f>IF(J1149="",0,IF(J1149&gt;VLOOKUP($C1149,'Sch 10.1 Rate Design'!$B$9:$K$16,9,FALSE),J1149-VLOOKUP($C1149,'Sch 10.1 Rate Design'!$B$9:$K$16,9,FALSE),0))</f>
        <v>0</v>
      </c>
      <c r="CQ1149" s="390">
        <f>IF(K1149="",0,IF(K1149&gt;VLOOKUP($C1149,'Sch 10.1 Rate Design'!$B$9:$K$16,9,FALSE),K1149-VLOOKUP($C1149,'Sch 10.1 Rate Design'!$B$9:$K$16,9,FALSE),0))</f>
        <v>0</v>
      </c>
      <c r="CR1149" s="390">
        <f>IF(L1149="",0,IF(L1149&gt;VLOOKUP($C1149,'Sch 10.1 Rate Design'!$B$9:$K$16,9,FALSE),L1149-VLOOKUP($C1149,'Sch 10.1 Rate Design'!$B$9:$K$16,9,FALSE),0))</f>
        <v>0</v>
      </c>
      <c r="CS1149" s="390">
        <f>IF(M1149="",0,IF(M1149&gt;VLOOKUP($C1149,'Sch 10.1 Rate Design'!$B$9:$K$16,9,FALSE),M1149-VLOOKUP($C1149,'Sch 10.1 Rate Design'!$B$9:$K$16,9,FALSE),0))</f>
        <v>0</v>
      </c>
      <c r="CT1149" s="390">
        <f>IF(N1149="",0,IF(N1149&gt;VLOOKUP($C1149,'Sch 10.1 Rate Design'!$B$9:$K$16,9,FALSE),N1149-VLOOKUP($C1149,'Sch 10.1 Rate Design'!$B$9:$K$16,9,FALSE),0))</f>
        <v>0</v>
      </c>
      <c r="CU1149" s="390">
        <f>IF(O1149="",0,IF(O1149&gt;VLOOKUP($C1149,'Sch 10.1 Rate Design'!$B$9:$K$16,9,FALSE),O1149-VLOOKUP($C1149,'Sch 10.1 Rate Design'!$B$9:$K$16,9,FALSE),0))</f>
        <v>0</v>
      </c>
      <c r="CV1149" s="390">
        <f>IF(P1149="",0,IF(P1149&gt;VLOOKUP($C1149,'Sch 10.1 Rate Design'!$B$9:$K$16,9,FALSE),P1149-VLOOKUP($C1149,'Sch 10.1 Rate Design'!$B$9:$K$16,9,FALSE),0))</f>
        <v>0</v>
      </c>
      <c r="CW1149" s="390">
        <f>IF(Q1149="",0,IF(Q1149&gt;VLOOKUP($C1149,'Sch 10.1 Rate Design'!$B$9:$K$16,9,FALSE),Q1149-VLOOKUP($C1149,'Sch 10.1 Rate Design'!$B$9:$K$16,9,FALSE),0))</f>
        <v>0</v>
      </c>
      <c r="CX1149" s="390">
        <f>IF(R1149="",0,IF(R1149&gt;VLOOKUP($C1149,'Sch 10.1 Rate Design'!$B$9:$K$16,9,FALSE),R1149-VLOOKUP($C1149,'Sch 10.1 Rate Design'!$B$9:$K$16,9,FALSE),0))</f>
        <v>0</v>
      </c>
      <c r="CY1149" s="698">
        <f>IF(S1149="",0,IF(S1149&gt;VLOOKUP($C1149,'Sch 10.1 Rate Design'!$B$9:$K$16,9,FALSE),S1149-VLOOKUP($C1149,'Sch 10.1 Rate Design'!$B$9:$K$16,9,FALSE),0))</f>
        <v>0</v>
      </c>
      <c r="CZ1149" s="701">
        <f>IF(H1149="", 0, CN1149/'Sch 10.1 Rate Design'!$Z$24*VLOOKUP($C1149, 'Sch 10.1 Rate Design'!$B$9:$K$16, 10, FALSE))</f>
        <v>0</v>
      </c>
      <c r="DA1149" s="701">
        <f>IF(I1149="", 0, CO1149/'Sch 10.1 Rate Design'!$Z$24*VLOOKUP($C1149, 'Sch 10.1 Rate Design'!$B$9:$K$16, 10, FALSE))</f>
        <v>0</v>
      </c>
      <c r="DB1149" s="701">
        <f>IF(J1149="", 0, CP1149/'Sch 10.1 Rate Design'!$Z$24*VLOOKUP($C1149, 'Sch 10.1 Rate Design'!$B$9:$K$16, 10, FALSE))</f>
        <v>0</v>
      </c>
      <c r="DC1149" s="701">
        <f>IF(K1149="", 0, CQ1149/'Sch 10.1 Rate Design'!$Z$24*VLOOKUP($C1149, 'Sch 10.1 Rate Design'!$B$9:$K$16, 10, FALSE))</f>
        <v>0</v>
      </c>
      <c r="DD1149" s="701">
        <f>IF(L1149="", 0, CR1149/'Sch 10.1 Rate Design'!$Z$24*VLOOKUP($C1149, 'Sch 10.1 Rate Design'!$B$9:$K$16, 10, FALSE))</f>
        <v>0</v>
      </c>
      <c r="DE1149" s="701">
        <f>IF(M1149="", 0, CS1149/'Sch 10.1 Rate Design'!$Z$24*VLOOKUP($C1149, 'Sch 10.1 Rate Design'!$B$9:$K$16, 10, FALSE))</f>
        <v>0</v>
      </c>
      <c r="DF1149" s="701">
        <f>IF(N1149="", 0, CT1149/'Sch 10.1 Rate Design'!$Z$24*VLOOKUP($C1149, 'Sch 10.1 Rate Design'!$B$9:$K$16, 10, FALSE))</f>
        <v>0</v>
      </c>
      <c r="DG1149" s="701">
        <f>IF(O1149="", 0, CU1149/'Sch 10.1 Rate Design'!$Z$24*VLOOKUP($C1149, 'Sch 10.1 Rate Design'!$B$9:$K$16, 10, FALSE))</f>
        <v>0</v>
      </c>
      <c r="DH1149" s="701">
        <f>IF(P1149="", 0, CV1149/'Sch 10.1 Rate Design'!$Z$24*VLOOKUP($C1149, 'Sch 10.1 Rate Design'!$B$9:$K$16, 10, FALSE))</f>
        <v>0</v>
      </c>
      <c r="DI1149" s="701">
        <f>IF(Q1149="", 0, CW1149/'Sch 10.1 Rate Design'!$Z$24*VLOOKUP($C1149, 'Sch 10.1 Rate Design'!$B$9:$K$16, 10, FALSE))</f>
        <v>0</v>
      </c>
      <c r="DJ1149" s="701">
        <f>IF(R1149="", 0, CX1149/'Sch 10.1 Rate Design'!$Z$24*VLOOKUP($C1149, 'Sch 10.1 Rate Design'!$B$9:$K$16, 10, FALSE))</f>
        <v>0</v>
      </c>
      <c r="DK1149" s="700">
        <f>IF(S1149="", 0, CY1149/'Sch 10.1 Rate Design'!$Z$24*VLOOKUP($C1149, 'Sch 10.1 Rate Design'!$B$9:$K$16, 10, FALSE))</f>
        <v>0</v>
      </c>
      <c r="DL1149" s="699">
        <f>IF(H1149="", 0, VLOOKUP($C1149, 'Sch 10.1 Rate Design'!$B$9:$K$16, 3, FALSE))</f>
        <v>0</v>
      </c>
      <c r="DM1149" s="390">
        <f>IF(I1149="", 0, VLOOKUP($C1149, 'Sch 10.1 Rate Design'!$B$9:$K$16, 3, FALSE))</f>
        <v>0</v>
      </c>
      <c r="DN1149" s="390">
        <f>IF(J1149="", 0, VLOOKUP($C1149, 'Sch 10.1 Rate Design'!$B$9:$K$16, 3, FALSE))</f>
        <v>0</v>
      </c>
      <c r="DO1149" s="390">
        <f>IF(K1149="", 0, VLOOKUP($C1149, 'Sch 10.1 Rate Design'!$B$9:$K$16, 3, FALSE))</f>
        <v>0</v>
      </c>
      <c r="DP1149" s="390">
        <f>IF(L1149="", 0, VLOOKUP($C1149, 'Sch 10.1 Rate Design'!$B$9:$K$16, 3, FALSE))</f>
        <v>0</v>
      </c>
      <c r="DQ1149" s="390">
        <f>IF(M1149="", 0, VLOOKUP($C1149, 'Sch 10.1 Rate Design'!$B$9:$K$16, 3, FALSE))</f>
        <v>0</v>
      </c>
      <c r="DR1149" s="390">
        <f>IF(N1149="", 0, VLOOKUP($C1149, 'Sch 10.1 Rate Design'!$B$9:$K$16, 3, FALSE))</f>
        <v>0</v>
      </c>
      <c r="DS1149" s="390">
        <f>IF(O1149="", 0, VLOOKUP($C1149, 'Sch 10.1 Rate Design'!$B$9:$K$16, 3, FALSE))</f>
        <v>0</v>
      </c>
      <c r="DT1149" s="390">
        <f>IF(P1149="", 0, VLOOKUP($C1149, 'Sch 10.1 Rate Design'!$B$9:$K$16, 3, FALSE))</f>
        <v>0</v>
      </c>
      <c r="DU1149" s="390">
        <f>IF(Q1149="", 0, VLOOKUP($C1149, 'Sch 10.1 Rate Design'!$B$9:$K$16, 3, FALSE))</f>
        <v>0</v>
      </c>
      <c r="DV1149" s="390">
        <f>IF(R1149="", 0, VLOOKUP($C1149, 'Sch 10.1 Rate Design'!$B$9:$K$16, 3, FALSE))</f>
        <v>0</v>
      </c>
      <c r="DW1149" s="698">
        <f>IF(S1149="", 0, VLOOKUP($C1149, 'Sch 10.1 Rate Design'!$B$9:$K$16, 3, FALSE))</f>
        <v>0</v>
      </c>
      <c r="DX1149" s="390"/>
      <c r="DY1149" s="390"/>
      <c r="DZ1149" s="390"/>
      <c r="EA1149" s="390"/>
      <c r="EB1149" s="390"/>
      <c r="EC1149" s="390"/>
      <c r="ED1149" s="390"/>
      <c r="EE1149" s="390"/>
      <c r="EF1149" s="390"/>
      <c r="EG1149" s="390"/>
      <c r="EH1149" s="390"/>
      <c r="EI1149" s="390"/>
      <c r="EJ1149" s="390"/>
    </row>
    <row r="1150" spans="1:140" x14ac:dyDescent="0.3">
      <c r="A1150" s="984">
        <f>Input!AH1147</f>
        <v>0</v>
      </c>
      <c r="B1150" s="390">
        <v>1140</v>
      </c>
      <c r="C1150" s="684">
        <f>Input!AI1147</f>
        <v>0.625</v>
      </c>
      <c r="D1150" s="702">
        <f t="shared" si="261"/>
        <v>0</v>
      </c>
      <c r="E1150" s="702">
        <f>IF('Sch 10.1 Rate Design'!$AB$24="Monthly", AVERAGE(T1150,U1150,V1150,W1150,X1150,Y1150,Z1150,AA1150,AB1150,AC1150,AD1150,AE1150), AVERAGE(T1150,V1150,X1150,Z1150,AB1150,AD1150))</f>
        <v>0</v>
      </c>
      <c r="F1150" s="390">
        <f t="shared" si="248"/>
        <v>0</v>
      </c>
      <c r="G1150" s="698" t="e">
        <f>IF('Sch 10.1 Rate Design'!$AB$24="Monthly", AVERAGE(H1150,I1150,J1150,K1150,L1150,M1150,N1150,O1150,P1150,Q1150,R1150,S1150), AVERAGE(H1150,J1150,L1150,N1150,P1150,R1150))</f>
        <v>#DIV/0!</v>
      </c>
      <c r="H1150" s="390" t="str">
        <f>IF(Input!AJ1147="", "", Input!AJ1147)</f>
        <v/>
      </c>
      <c r="I1150" s="390" t="str">
        <f>IF(Input!AK1147="", "", Input!AK1147)</f>
        <v/>
      </c>
      <c r="J1150" s="390" t="str">
        <f>IF(Input!AL1147="", "", Input!AL1147)</f>
        <v/>
      </c>
      <c r="K1150" s="390" t="str">
        <f>IF(Input!AM1147="", "", Input!AM1147)</f>
        <v/>
      </c>
      <c r="L1150" s="390" t="str">
        <f>IF(Input!AN1147="", "", Input!AN1147)</f>
        <v/>
      </c>
      <c r="M1150" s="390" t="str">
        <f>IF(Input!AO1147="", "", Input!AO1147)</f>
        <v/>
      </c>
      <c r="N1150" s="390" t="str">
        <f>IF(Input!AP1147="", "", Input!AP1147)</f>
        <v/>
      </c>
      <c r="O1150" s="390" t="str">
        <f>IF(Input!AQ1147="", "", Input!AQ1147)</f>
        <v/>
      </c>
      <c r="P1150" s="390" t="str">
        <f>IF(Input!AR1147="", "", Input!AR1147)</f>
        <v/>
      </c>
      <c r="Q1150" s="390" t="str">
        <f>IF(Input!AS1147="", "", Input!AS1147)</f>
        <v/>
      </c>
      <c r="R1150" s="390" t="str">
        <f>IF(Input!AT1147="", "", Input!AT1147)</f>
        <v/>
      </c>
      <c r="S1150" s="390" t="str">
        <f>IF(Input!AU1147="", "", Input!AU1147)</f>
        <v/>
      </c>
      <c r="T1150" s="701">
        <f t="shared" si="249"/>
        <v>0</v>
      </c>
      <c r="U1150" s="701">
        <f t="shared" si="250"/>
        <v>0</v>
      </c>
      <c r="V1150" s="701">
        <f t="shared" si="251"/>
        <v>0</v>
      </c>
      <c r="W1150" s="701">
        <f t="shared" si="252"/>
        <v>0</v>
      </c>
      <c r="X1150" s="701">
        <f t="shared" si="253"/>
        <v>0</v>
      </c>
      <c r="Y1150" s="701">
        <f t="shared" si="254"/>
        <v>0</v>
      </c>
      <c r="Z1150" s="701">
        <f t="shared" si="255"/>
        <v>0</v>
      </c>
      <c r="AA1150" s="701">
        <f t="shared" si="256"/>
        <v>0</v>
      </c>
      <c r="AB1150" s="701">
        <f t="shared" si="257"/>
        <v>0</v>
      </c>
      <c r="AC1150" s="701">
        <f t="shared" si="258"/>
        <v>0</v>
      </c>
      <c r="AD1150" s="701">
        <f t="shared" si="259"/>
        <v>0</v>
      </c>
      <c r="AE1150" s="700">
        <f t="shared" si="260"/>
        <v>0</v>
      </c>
      <c r="AF1150" s="701">
        <f>IF(H1150="", 0, VLOOKUP($C1150, 'Sch 10.1 Rate Design'!$B$9:$K$16, 4, FALSE))</f>
        <v>0</v>
      </c>
      <c r="AG1150" s="701">
        <f>IF(I1150="", 0, VLOOKUP($C1150, 'Sch 10.1 Rate Design'!$B$9:$K$16, 4, FALSE))</f>
        <v>0</v>
      </c>
      <c r="AH1150" s="701">
        <f>IF(J1150="", 0, VLOOKUP($C1150, 'Sch 10.1 Rate Design'!$B$9:$K$16, 4, FALSE))</f>
        <v>0</v>
      </c>
      <c r="AI1150" s="701">
        <f>IF(K1150="", 0, VLOOKUP($C1150, 'Sch 10.1 Rate Design'!$B$9:$K$16, 4, FALSE))</f>
        <v>0</v>
      </c>
      <c r="AJ1150" s="701">
        <f>IF(L1150="", 0, VLOOKUP($C1150, 'Sch 10.1 Rate Design'!$B$9:$K$16, 4, FALSE))</f>
        <v>0</v>
      </c>
      <c r="AK1150" s="701">
        <f>IF(M1150="", 0, VLOOKUP($C1150, 'Sch 10.1 Rate Design'!$B$9:$K$16, 4, FALSE))</f>
        <v>0</v>
      </c>
      <c r="AL1150" s="701">
        <f>IF(N1150="", 0, VLOOKUP($C1150, 'Sch 10.1 Rate Design'!$B$9:$K$16, 4, FALSE))</f>
        <v>0</v>
      </c>
      <c r="AM1150" s="701">
        <f>IF(O1150="", 0, VLOOKUP($C1150, 'Sch 10.1 Rate Design'!$B$9:$K$16, 4, FALSE))</f>
        <v>0</v>
      </c>
      <c r="AN1150" s="701">
        <f>IF(P1150="", 0, VLOOKUP($C1150, 'Sch 10.1 Rate Design'!$B$9:$K$16, 4, FALSE))</f>
        <v>0</v>
      </c>
      <c r="AO1150" s="701">
        <f>IF(Q1150="", 0, VLOOKUP($C1150, 'Sch 10.1 Rate Design'!$B$9:$K$16, 4, FALSE))</f>
        <v>0</v>
      </c>
      <c r="AP1150" s="701">
        <f>IF(R1150="", 0, VLOOKUP($C1150, 'Sch 10.1 Rate Design'!$B$9:$K$16, 4, FALSE))</f>
        <v>0</v>
      </c>
      <c r="AQ1150" s="700">
        <f>IF(S1150="", 0, VLOOKUP($C1150, 'Sch 10.1 Rate Design'!$B$9:$K$16, 4, FALSE))</f>
        <v>0</v>
      </c>
      <c r="AR1150" s="699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90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90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90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90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90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90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90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90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90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90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698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701">
        <f>IF(H1150="", 0, AR1150/'Sch 10.1 Rate Design'!$Z$24*VLOOKUP($C1150, 'Sch 10.1 Rate Design'!$B$9:$K$16, 6, FALSE))</f>
        <v>0</v>
      </c>
      <c r="BE1150" s="701">
        <f>IF(I1150="", 0, AS1150/'Sch 10.1 Rate Design'!$Z$24*VLOOKUP($C1150, 'Sch 10.1 Rate Design'!$B$9:$K$16, 6, FALSE))</f>
        <v>0</v>
      </c>
      <c r="BF1150" s="701">
        <f>IF(J1150="", 0, AT1150/'Sch 10.1 Rate Design'!$Z$24*VLOOKUP($C1150, 'Sch 10.1 Rate Design'!$B$9:$K$16, 6, FALSE))</f>
        <v>0</v>
      </c>
      <c r="BG1150" s="701">
        <f>IF(K1150="", 0, AU1150/'Sch 10.1 Rate Design'!$Z$24*VLOOKUP($C1150, 'Sch 10.1 Rate Design'!$B$9:$K$16, 6, FALSE))</f>
        <v>0</v>
      </c>
      <c r="BH1150" s="701">
        <f>IF(L1150="", 0, AV1150/'Sch 10.1 Rate Design'!$Z$24*VLOOKUP($C1150, 'Sch 10.1 Rate Design'!$B$9:$K$16, 6, FALSE))</f>
        <v>0</v>
      </c>
      <c r="BI1150" s="701">
        <f>IF(M1150="", 0, AW1150/'Sch 10.1 Rate Design'!$Z$24*VLOOKUP($C1150, 'Sch 10.1 Rate Design'!$B$9:$K$16, 6, FALSE))</f>
        <v>0</v>
      </c>
      <c r="BJ1150" s="701">
        <f>IF(N1150="", 0, AX1150/'Sch 10.1 Rate Design'!$Z$24*VLOOKUP($C1150, 'Sch 10.1 Rate Design'!$B$9:$K$16, 6, FALSE))</f>
        <v>0</v>
      </c>
      <c r="BK1150" s="701">
        <f>IF(O1150="", 0, AY1150/'Sch 10.1 Rate Design'!$Z$24*VLOOKUP($C1150, 'Sch 10.1 Rate Design'!$B$9:$K$16, 6, FALSE))</f>
        <v>0</v>
      </c>
      <c r="BL1150" s="701">
        <f>IF(P1150="", 0, AZ1150/'Sch 10.1 Rate Design'!$Z$24*VLOOKUP($C1150, 'Sch 10.1 Rate Design'!$B$9:$K$16, 6, FALSE))</f>
        <v>0</v>
      </c>
      <c r="BM1150" s="701">
        <f>IF(Q1150="", 0, BA1150/'Sch 10.1 Rate Design'!$Z$24*VLOOKUP($C1150, 'Sch 10.1 Rate Design'!$B$9:$K$16, 6, FALSE))</f>
        <v>0</v>
      </c>
      <c r="BN1150" s="701">
        <f>IF(R1150="", 0, BB1150/'Sch 10.1 Rate Design'!$Z$24*VLOOKUP($C1150, 'Sch 10.1 Rate Design'!$B$9:$K$16, 6, FALSE))</f>
        <v>0</v>
      </c>
      <c r="BO1150" s="700">
        <f>IF(S1150="", 0, BC1150/'Sch 10.1 Rate Design'!$Z$24*VLOOKUP($C1150, 'Sch 10.1 Rate Design'!$B$9:$K$16, 6, FALSE))</f>
        <v>0</v>
      </c>
      <c r="BP1150" s="390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90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90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90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90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90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90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90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90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90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90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698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701">
        <f>IF(H1150="", 0, BP1150/'Sch 10.1 Rate Design'!$Z$24*VLOOKUP($C1150, 'Sch 10.1 Rate Design'!$B$9:$K$16, 8, FALSE))</f>
        <v>0</v>
      </c>
      <c r="CC1150" s="701">
        <f>IF(I1150="", 0, BQ1150/'Sch 10.1 Rate Design'!$Z$24*VLOOKUP($C1150, 'Sch 10.1 Rate Design'!$B$9:$K$16, 8, FALSE))</f>
        <v>0</v>
      </c>
      <c r="CD1150" s="701">
        <f>IF(J1150="", 0, BR1150/'Sch 10.1 Rate Design'!$Z$24*VLOOKUP($C1150, 'Sch 10.1 Rate Design'!$B$9:$K$16, 8, FALSE))</f>
        <v>0</v>
      </c>
      <c r="CE1150" s="701">
        <f>IF(K1150="", 0, BS1150/'Sch 10.1 Rate Design'!$Z$24*VLOOKUP($C1150, 'Sch 10.1 Rate Design'!$B$9:$K$16, 8, FALSE))</f>
        <v>0</v>
      </c>
      <c r="CF1150" s="701">
        <f>IF(L1150="", 0, BT1150/'Sch 10.1 Rate Design'!$Z$24*VLOOKUP($C1150, 'Sch 10.1 Rate Design'!$B$9:$K$16, 8, FALSE))</f>
        <v>0</v>
      </c>
      <c r="CG1150" s="701">
        <f>IF(M1150="", 0, BU1150/'Sch 10.1 Rate Design'!$Z$24*VLOOKUP($C1150, 'Sch 10.1 Rate Design'!$B$9:$K$16, 8, FALSE))</f>
        <v>0</v>
      </c>
      <c r="CH1150" s="701">
        <f>IF(N1150="", 0, BV1150/'Sch 10.1 Rate Design'!$Z$24*VLOOKUP($C1150, 'Sch 10.1 Rate Design'!$B$9:$K$16, 8, FALSE))</f>
        <v>0</v>
      </c>
      <c r="CI1150" s="701">
        <f>IF(O1150="", 0, BW1150/'Sch 10.1 Rate Design'!$Z$24*VLOOKUP($C1150, 'Sch 10.1 Rate Design'!$B$9:$K$16, 8, FALSE))</f>
        <v>0</v>
      </c>
      <c r="CJ1150" s="701">
        <f>IF(P1150="", 0, BX1150/'Sch 10.1 Rate Design'!$Z$24*VLOOKUP($C1150, 'Sch 10.1 Rate Design'!$B$9:$K$16, 8, FALSE))</f>
        <v>0</v>
      </c>
      <c r="CK1150" s="701">
        <f>IF(Q1150="", 0, BY1150/'Sch 10.1 Rate Design'!$Z$24*VLOOKUP($C1150, 'Sch 10.1 Rate Design'!$B$9:$K$16, 8, FALSE))</f>
        <v>0</v>
      </c>
      <c r="CL1150" s="701">
        <f>IF(R1150="", 0, BZ1150/'Sch 10.1 Rate Design'!$Z$24*VLOOKUP($C1150, 'Sch 10.1 Rate Design'!$B$9:$K$16, 8, FALSE))</f>
        <v>0</v>
      </c>
      <c r="CM1150" s="700">
        <f>IF(S1150="", 0, CA1150/'Sch 10.1 Rate Design'!$Z$24*VLOOKUP($C1150, 'Sch 10.1 Rate Design'!$B$9:$K$16, 8, FALSE))</f>
        <v>0</v>
      </c>
      <c r="CN1150" s="390">
        <f>IF(H1150="",0,IF(H1150&gt;VLOOKUP($C1150,'Sch 10.1 Rate Design'!$B$9:$K$16,9,FALSE),H1150-VLOOKUP($C1150,'Sch 10.1 Rate Design'!$B$9:$K$16,9,FALSE),0))</f>
        <v>0</v>
      </c>
      <c r="CO1150" s="390">
        <f>IF(I1150="",0,IF(I1150&gt;VLOOKUP($C1150,'Sch 10.1 Rate Design'!$B$9:$K$16,9,FALSE),I1150-VLOOKUP($C1150,'Sch 10.1 Rate Design'!$B$9:$K$16,9,FALSE),0))</f>
        <v>0</v>
      </c>
      <c r="CP1150" s="390">
        <f>IF(J1150="",0,IF(J1150&gt;VLOOKUP($C1150,'Sch 10.1 Rate Design'!$B$9:$K$16,9,FALSE),J1150-VLOOKUP($C1150,'Sch 10.1 Rate Design'!$B$9:$K$16,9,FALSE),0))</f>
        <v>0</v>
      </c>
      <c r="CQ1150" s="390">
        <f>IF(K1150="",0,IF(K1150&gt;VLOOKUP($C1150,'Sch 10.1 Rate Design'!$B$9:$K$16,9,FALSE),K1150-VLOOKUP($C1150,'Sch 10.1 Rate Design'!$B$9:$K$16,9,FALSE),0))</f>
        <v>0</v>
      </c>
      <c r="CR1150" s="390">
        <f>IF(L1150="",0,IF(L1150&gt;VLOOKUP($C1150,'Sch 10.1 Rate Design'!$B$9:$K$16,9,FALSE),L1150-VLOOKUP($C1150,'Sch 10.1 Rate Design'!$B$9:$K$16,9,FALSE),0))</f>
        <v>0</v>
      </c>
      <c r="CS1150" s="390">
        <f>IF(M1150="",0,IF(M1150&gt;VLOOKUP($C1150,'Sch 10.1 Rate Design'!$B$9:$K$16,9,FALSE),M1150-VLOOKUP($C1150,'Sch 10.1 Rate Design'!$B$9:$K$16,9,FALSE),0))</f>
        <v>0</v>
      </c>
      <c r="CT1150" s="390">
        <f>IF(N1150="",0,IF(N1150&gt;VLOOKUP($C1150,'Sch 10.1 Rate Design'!$B$9:$K$16,9,FALSE),N1150-VLOOKUP($C1150,'Sch 10.1 Rate Design'!$B$9:$K$16,9,FALSE),0))</f>
        <v>0</v>
      </c>
      <c r="CU1150" s="390">
        <f>IF(O1150="",0,IF(O1150&gt;VLOOKUP($C1150,'Sch 10.1 Rate Design'!$B$9:$K$16,9,FALSE),O1150-VLOOKUP($C1150,'Sch 10.1 Rate Design'!$B$9:$K$16,9,FALSE),0))</f>
        <v>0</v>
      </c>
      <c r="CV1150" s="390">
        <f>IF(P1150="",0,IF(P1150&gt;VLOOKUP($C1150,'Sch 10.1 Rate Design'!$B$9:$K$16,9,FALSE),P1150-VLOOKUP($C1150,'Sch 10.1 Rate Design'!$B$9:$K$16,9,FALSE),0))</f>
        <v>0</v>
      </c>
      <c r="CW1150" s="390">
        <f>IF(Q1150="",0,IF(Q1150&gt;VLOOKUP($C1150,'Sch 10.1 Rate Design'!$B$9:$K$16,9,FALSE),Q1150-VLOOKUP($C1150,'Sch 10.1 Rate Design'!$B$9:$K$16,9,FALSE),0))</f>
        <v>0</v>
      </c>
      <c r="CX1150" s="390">
        <f>IF(R1150="",0,IF(R1150&gt;VLOOKUP($C1150,'Sch 10.1 Rate Design'!$B$9:$K$16,9,FALSE),R1150-VLOOKUP($C1150,'Sch 10.1 Rate Design'!$B$9:$K$16,9,FALSE),0))</f>
        <v>0</v>
      </c>
      <c r="CY1150" s="698">
        <f>IF(S1150="",0,IF(S1150&gt;VLOOKUP($C1150,'Sch 10.1 Rate Design'!$B$9:$K$16,9,FALSE),S1150-VLOOKUP($C1150,'Sch 10.1 Rate Design'!$B$9:$K$16,9,FALSE),0))</f>
        <v>0</v>
      </c>
      <c r="CZ1150" s="701">
        <f>IF(H1150="", 0, CN1150/'Sch 10.1 Rate Design'!$Z$24*VLOOKUP($C1150, 'Sch 10.1 Rate Design'!$B$9:$K$16, 10, FALSE))</f>
        <v>0</v>
      </c>
      <c r="DA1150" s="701">
        <f>IF(I1150="", 0, CO1150/'Sch 10.1 Rate Design'!$Z$24*VLOOKUP($C1150, 'Sch 10.1 Rate Design'!$B$9:$K$16, 10, FALSE))</f>
        <v>0</v>
      </c>
      <c r="DB1150" s="701">
        <f>IF(J1150="", 0, CP1150/'Sch 10.1 Rate Design'!$Z$24*VLOOKUP($C1150, 'Sch 10.1 Rate Design'!$B$9:$K$16, 10, FALSE))</f>
        <v>0</v>
      </c>
      <c r="DC1150" s="701">
        <f>IF(K1150="", 0, CQ1150/'Sch 10.1 Rate Design'!$Z$24*VLOOKUP($C1150, 'Sch 10.1 Rate Design'!$B$9:$K$16, 10, FALSE))</f>
        <v>0</v>
      </c>
      <c r="DD1150" s="701">
        <f>IF(L1150="", 0, CR1150/'Sch 10.1 Rate Design'!$Z$24*VLOOKUP($C1150, 'Sch 10.1 Rate Design'!$B$9:$K$16, 10, FALSE))</f>
        <v>0</v>
      </c>
      <c r="DE1150" s="701">
        <f>IF(M1150="", 0, CS1150/'Sch 10.1 Rate Design'!$Z$24*VLOOKUP($C1150, 'Sch 10.1 Rate Design'!$B$9:$K$16, 10, FALSE))</f>
        <v>0</v>
      </c>
      <c r="DF1150" s="701">
        <f>IF(N1150="", 0, CT1150/'Sch 10.1 Rate Design'!$Z$24*VLOOKUP($C1150, 'Sch 10.1 Rate Design'!$B$9:$K$16, 10, FALSE))</f>
        <v>0</v>
      </c>
      <c r="DG1150" s="701">
        <f>IF(O1150="", 0, CU1150/'Sch 10.1 Rate Design'!$Z$24*VLOOKUP($C1150, 'Sch 10.1 Rate Design'!$B$9:$K$16, 10, FALSE))</f>
        <v>0</v>
      </c>
      <c r="DH1150" s="701">
        <f>IF(P1150="", 0, CV1150/'Sch 10.1 Rate Design'!$Z$24*VLOOKUP($C1150, 'Sch 10.1 Rate Design'!$B$9:$K$16, 10, FALSE))</f>
        <v>0</v>
      </c>
      <c r="DI1150" s="701">
        <f>IF(Q1150="", 0, CW1150/'Sch 10.1 Rate Design'!$Z$24*VLOOKUP($C1150, 'Sch 10.1 Rate Design'!$B$9:$K$16, 10, FALSE))</f>
        <v>0</v>
      </c>
      <c r="DJ1150" s="701">
        <f>IF(R1150="", 0, CX1150/'Sch 10.1 Rate Design'!$Z$24*VLOOKUP($C1150, 'Sch 10.1 Rate Design'!$B$9:$K$16, 10, FALSE))</f>
        <v>0</v>
      </c>
      <c r="DK1150" s="700">
        <f>IF(S1150="", 0, CY1150/'Sch 10.1 Rate Design'!$Z$24*VLOOKUP($C1150, 'Sch 10.1 Rate Design'!$B$9:$K$16, 10, FALSE))</f>
        <v>0</v>
      </c>
      <c r="DL1150" s="699">
        <f>IF(H1150="", 0, VLOOKUP($C1150, 'Sch 10.1 Rate Design'!$B$9:$K$16, 3, FALSE))</f>
        <v>0</v>
      </c>
      <c r="DM1150" s="390">
        <f>IF(I1150="", 0, VLOOKUP($C1150, 'Sch 10.1 Rate Design'!$B$9:$K$16, 3, FALSE))</f>
        <v>0</v>
      </c>
      <c r="DN1150" s="390">
        <f>IF(J1150="", 0, VLOOKUP($C1150, 'Sch 10.1 Rate Design'!$B$9:$K$16, 3, FALSE))</f>
        <v>0</v>
      </c>
      <c r="DO1150" s="390">
        <f>IF(K1150="", 0, VLOOKUP($C1150, 'Sch 10.1 Rate Design'!$B$9:$K$16, 3, FALSE))</f>
        <v>0</v>
      </c>
      <c r="DP1150" s="390">
        <f>IF(L1150="", 0, VLOOKUP($C1150, 'Sch 10.1 Rate Design'!$B$9:$K$16, 3, FALSE))</f>
        <v>0</v>
      </c>
      <c r="DQ1150" s="390">
        <f>IF(M1150="", 0, VLOOKUP($C1150, 'Sch 10.1 Rate Design'!$B$9:$K$16, 3, FALSE))</f>
        <v>0</v>
      </c>
      <c r="DR1150" s="390">
        <f>IF(N1150="", 0, VLOOKUP($C1150, 'Sch 10.1 Rate Design'!$B$9:$K$16, 3, FALSE))</f>
        <v>0</v>
      </c>
      <c r="DS1150" s="390">
        <f>IF(O1150="", 0, VLOOKUP($C1150, 'Sch 10.1 Rate Design'!$B$9:$K$16, 3, FALSE))</f>
        <v>0</v>
      </c>
      <c r="DT1150" s="390">
        <f>IF(P1150="", 0, VLOOKUP($C1150, 'Sch 10.1 Rate Design'!$B$9:$K$16, 3, FALSE))</f>
        <v>0</v>
      </c>
      <c r="DU1150" s="390">
        <f>IF(Q1150="", 0, VLOOKUP($C1150, 'Sch 10.1 Rate Design'!$B$9:$K$16, 3, FALSE))</f>
        <v>0</v>
      </c>
      <c r="DV1150" s="390">
        <f>IF(R1150="", 0, VLOOKUP($C1150, 'Sch 10.1 Rate Design'!$B$9:$K$16, 3, FALSE))</f>
        <v>0</v>
      </c>
      <c r="DW1150" s="698">
        <f>IF(S1150="", 0, VLOOKUP($C1150, 'Sch 10.1 Rate Design'!$B$9:$K$16, 3, FALSE))</f>
        <v>0</v>
      </c>
      <c r="DX1150" s="390"/>
      <c r="DY1150" s="390"/>
      <c r="DZ1150" s="390"/>
      <c r="EA1150" s="390"/>
      <c r="EB1150" s="390"/>
      <c r="EC1150" s="390"/>
      <c r="ED1150" s="390"/>
      <c r="EE1150" s="390"/>
      <c r="EF1150" s="390"/>
      <c r="EG1150" s="390"/>
      <c r="EH1150" s="390"/>
      <c r="EI1150" s="390"/>
      <c r="EJ1150" s="390"/>
    </row>
    <row r="1151" spans="1:140" x14ac:dyDescent="0.3">
      <c r="A1151" s="984">
        <f>Input!AH1148</f>
        <v>0</v>
      </c>
      <c r="B1151" s="390">
        <v>1141</v>
      </c>
      <c r="C1151" s="684">
        <f>Input!AI1148</f>
        <v>0.625</v>
      </c>
      <c r="D1151" s="702">
        <f t="shared" si="261"/>
        <v>0</v>
      </c>
      <c r="E1151" s="702">
        <f>IF('Sch 10.1 Rate Design'!$AB$24="Monthly", AVERAGE(T1151,U1151,V1151,W1151,X1151,Y1151,Z1151,AA1151,AB1151,AC1151,AD1151,AE1151), AVERAGE(T1151,V1151,X1151,Z1151,AB1151,AD1151))</f>
        <v>0</v>
      </c>
      <c r="F1151" s="390">
        <f t="shared" si="248"/>
        <v>0</v>
      </c>
      <c r="G1151" s="698" t="e">
        <f>IF('Sch 10.1 Rate Design'!$AB$24="Monthly", AVERAGE(H1151,I1151,J1151,K1151,L1151,M1151,N1151,O1151,P1151,Q1151,R1151,S1151), AVERAGE(H1151,J1151,L1151,N1151,P1151,R1151))</f>
        <v>#DIV/0!</v>
      </c>
      <c r="H1151" s="390" t="str">
        <f>IF(Input!AJ1148="", "", Input!AJ1148)</f>
        <v/>
      </c>
      <c r="I1151" s="390" t="str">
        <f>IF(Input!AK1148="", "", Input!AK1148)</f>
        <v/>
      </c>
      <c r="J1151" s="390" t="str">
        <f>IF(Input!AL1148="", "", Input!AL1148)</f>
        <v/>
      </c>
      <c r="K1151" s="390" t="str">
        <f>IF(Input!AM1148="", "", Input!AM1148)</f>
        <v/>
      </c>
      <c r="L1151" s="390" t="str">
        <f>IF(Input!AN1148="", "", Input!AN1148)</f>
        <v/>
      </c>
      <c r="M1151" s="390" t="str">
        <f>IF(Input!AO1148="", "", Input!AO1148)</f>
        <v/>
      </c>
      <c r="N1151" s="390" t="str">
        <f>IF(Input!AP1148="", "", Input!AP1148)</f>
        <v/>
      </c>
      <c r="O1151" s="390" t="str">
        <f>IF(Input!AQ1148="", "", Input!AQ1148)</f>
        <v/>
      </c>
      <c r="P1151" s="390" t="str">
        <f>IF(Input!AR1148="", "", Input!AR1148)</f>
        <v/>
      </c>
      <c r="Q1151" s="390" t="str">
        <f>IF(Input!AS1148="", "", Input!AS1148)</f>
        <v/>
      </c>
      <c r="R1151" s="390" t="str">
        <f>IF(Input!AT1148="", "", Input!AT1148)</f>
        <v/>
      </c>
      <c r="S1151" s="390" t="str">
        <f>IF(Input!AU1148="", "", Input!AU1148)</f>
        <v/>
      </c>
      <c r="T1151" s="701">
        <f t="shared" si="249"/>
        <v>0</v>
      </c>
      <c r="U1151" s="701">
        <f t="shared" si="250"/>
        <v>0</v>
      </c>
      <c r="V1151" s="701">
        <f t="shared" si="251"/>
        <v>0</v>
      </c>
      <c r="W1151" s="701">
        <f t="shared" si="252"/>
        <v>0</v>
      </c>
      <c r="X1151" s="701">
        <f t="shared" si="253"/>
        <v>0</v>
      </c>
      <c r="Y1151" s="701">
        <f t="shared" si="254"/>
        <v>0</v>
      </c>
      <c r="Z1151" s="701">
        <f t="shared" si="255"/>
        <v>0</v>
      </c>
      <c r="AA1151" s="701">
        <f t="shared" si="256"/>
        <v>0</v>
      </c>
      <c r="AB1151" s="701">
        <f t="shared" si="257"/>
        <v>0</v>
      </c>
      <c r="AC1151" s="701">
        <f t="shared" si="258"/>
        <v>0</v>
      </c>
      <c r="AD1151" s="701">
        <f t="shared" si="259"/>
        <v>0</v>
      </c>
      <c r="AE1151" s="700">
        <f t="shared" si="260"/>
        <v>0</v>
      </c>
      <c r="AF1151" s="701">
        <f>IF(H1151="", 0, VLOOKUP($C1151, 'Sch 10.1 Rate Design'!$B$9:$K$16, 4, FALSE))</f>
        <v>0</v>
      </c>
      <c r="AG1151" s="701">
        <f>IF(I1151="", 0, VLOOKUP($C1151, 'Sch 10.1 Rate Design'!$B$9:$K$16, 4, FALSE))</f>
        <v>0</v>
      </c>
      <c r="AH1151" s="701">
        <f>IF(J1151="", 0, VLOOKUP($C1151, 'Sch 10.1 Rate Design'!$B$9:$K$16, 4, FALSE))</f>
        <v>0</v>
      </c>
      <c r="AI1151" s="701">
        <f>IF(K1151="", 0, VLOOKUP($C1151, 'Sch 10.1 Rate Design'!$B$9:$K$16, 4, FALSE))</f>
        <v>0</v>
      </c>
      <c r="AJ1151" s="701">
        <f>IF(L1151="", 0, VLOOKUP($C1151, 'Sch 10.1 Rate Design'!$B$9:$K$16, 4, FALSE))</f>
        <v>0</v>
      </c>
      <c r="AK1151" s="701">
        <f>IF(M1151="", 0, VLOOKUP($C1151, 'Sch 10.1 Rate Design'!$B$9:$K$16, 4, FALSE))</f>
        <v>0</v>
      </c>
      <c r="AL1151" s="701">
        <f>IF(N1151="", 0, VLOOKUP($C1151, 'Sch 10.1 Rate Design'!$B$9:$K$16, 4, FALSE))</f>
        <v>0</v>
      </c>
      <c r="AM1151" s="701">
        <f>IF(O1151="", 0, VLOOKUP($C1151, 'Sch 10.1 Rate Design'!$B$9:$K$16, 4, FALSE))</f>
        <v>0</v>
      </c>
      <c r="AN1151" s="701">
        <f>IF(P1151="", 0, VLOOKUP($C1151, 'Sch 10.1 Rate Design'!$B$9:$K$16, 4, FALSE))</f>
        <v>0</v>
      </c>
      <c r="AO1151" s="701">
        <f>IF(Q1151="", 0, VLOOKUP($C1151, 'Sch 10.1 Rate Design'!$B$9:$K$16, 4, FALSE))</f>
        <v>0</v>
      </c>
      <c r="AP1151" s="701">
        <f>IF(R1151="", 0, VLOOKUP($C1151, 'Sch 10.1 Rate Design'!$B$9:$K$16, 4, FALSE))</f>
        <v>0</v>
      </c>
      <c r="AQ1151" s="700">
        <f>IF(S1151="", 0, VLOOKUP($C1151, 'Sch 10.1 Rate Design'!$B$9:$K$16, 4, FALSE))</f>
        <v>0</v>
      </c>
      <c r="AR1151" s="699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90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90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90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90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90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90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90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90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90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90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698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701">
        <f>IF(H1151="", 0, AR1151/'Sch 10.1 Rate Design'!$Z$24*VLOOKUP($C1151, 'Sch 10.1 Rate Design'!$B$9:$K$16, 6, FALSE))</f>
        <v>0</v>
      </c>
      <c r="BE1151" s="701">
        <f>IF(I1151="", 0, AS1151/'Sch 10.1 Rate Design'!$Z$24*VLOOKUP($C1151, 'Sch 10.1 Rate Design'!$B$9:$K$16, 6, FALSE))</f>
        <v>0</v>
      </c>
      <c r="BF1151" s="701">
        <f>IF(J1151="", 0, AT1151/'Sch 10.1 Rate Design'!$Z$24*VLOOKUP($C1151, 'Sch 10.1 Rate Design'!$B$9:$K$16, 6, FALSE))</f>
        <v>0</v>
      </c>
      <c r="BG1151" s="701">
        <f>IF(K1151="", 0, AU1151/'Sch 10.1 Rate Design'!$Z$24*VLOOKUP($C1151, 'Sch 10.1 Rate Design'!$B$9:$K$16, 6, FALSE))</f>
        <v>0</v>
      </c>
      <c r="BH1151" s="701">
        <f>IF(L1151="", 0, AV1151/'Sch 10.1 Rate Design'!$Z$24*VLOOKUP($C1151, 'Sch 10.1 Rate Design'!$B$9:$K$16, 6, FALSE))</f>
        <v>0</v>
      </c>
      <c r="BI1151" s="701">
        <f>IF(M1151="", 0, AW1151/'Sch 10.1 Rate Design'!$Z$24*VLOOKUP($C1151, 'Sch 10.1 Rate Design'!$B$9:$K$16, 6, FALSE))</f>
        <v>0</v>
      </c>
      <c r="BJ1151" s="701">
        <f>IF(N1151="", 0, AX1151/'Sch 10.1 Rate Design'!$Z$24*VLOOKUP($C1151, 'Sch 10.1 Rate Design'!$B$9:$K$16, 6, FALSE))</f>
        <v>0</v>
      </c>
      <c r="BK1151" s="701">
        <f>IF(O1151="", 0, AY1151/'Sch 10.1 Rate Design'!$Z$24*VLOOKUP($C1151, 'Sch 10.1 Rate Design'!$B$9:$K$16, 6, FALSE))</f>
        <v>0</v>
      </c>
      <c r="BL1151" s="701">
        <f>IF(P1151="", 0, AZ1151/'Sch 10.1 Rate Design'!$Z$24*VLOOKUP($C1151, 'Sch 10.1 Rate Design'!$B$9:$K$16, 6, FALSE))</f>
        <v>0</v>
      </c>
      <c r="BM1151" s="701">
        <f>IF(Q1151="", 0, BA1151/'Sch 10.1 Rate Design'!$Z$24*VLOOKUP($C1151, 'Sch 10.1 Rate Design'!$B$9:$K$16, 6, FALSE))</f>
        <v>0</v>
      </c>
      <c r="BN1151" s="701">
        <f>IF(R1151="", 0, BB1151/'Sch 10.1 Rate Design'!$Z$24*VLOOKUP($C1151, 'Sch 10.1 Rate Design'!$B$9:$K$16, 6, FALSE))</f>
        <v>0</v>
      </c>
      <c r="BO1151" s="700">
        <f>IF(S1151="", 0, BC1151/'Sch 10.1 Rate Design'!$Z$24*VLOOKUP($C1151, 'Sch 10.1 Rate Design'!$B$9:$K$16, 6, FALSE))</f>
        <v>0</v>
      </c>
      <c r="BP1151" s="390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90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90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90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90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90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90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90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90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90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90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698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701">
        <f>IF(H1151="", 0, BP1151/'Sch 10.1 Rate Design'!$Z$24*VLOOKUP($C1151, 'Sch 10.1 Rate Design'!$B$9:$K$16, 8, FALSE))</f>
        <v>0</v>
      </c>
      <c r="CC1151" s="701">
        <f>IF(I1151="", 0, BQ1151/'Sch 10.1 Rate Design'!$Z$24*VLOOKUP($C1151, 'Sch 10.1 Rate Design'!$B$9:$K$16, 8, FALSE))</f>
        <v>0</v>
      </c>
      <c r="CD1151" s="701">
        <f>IF(J1151="", 0, BR1151/'Sch 10.1 Rate Design'!$Z$24*VLOOKUP($C1151, 'Sch 10.1 Rate Design'!$B$9:$K$16, 8, FALSE))</f>
        <v>0</v>
      </c>
      <c r="CE1151" s="701">
        <f>IF(K1151="", 0, BS1151/'Sch 10.1 Rate Design'!$Z$24*VLOOKUP($C1151, 'Sch 10.1 Rate Design'!$B$9:$K$16, 8, FALSE))</f>
        <v>0</v>
      </c>
      <c r="CF1151" s="701">
        <f>IF(L1151="", 0, BT1151/'Sch 10.1 Rate Design'!$Z$24*VLOOKUP($C1151, 'Sch 10.1 Rate Design'!$B$9:$K$16, 8, FALSE))</f>
        <v>0</v>
      </c>
      <c r="CG1151" s="701">
        <f>IF(M1151="", 0, BU1151/'Sch 10.1 Rate Design'!$Z$24*VLOOKUP($C1151, 'Sch 10.1 Rate Design'!$B$9:$K$16, 8, FALSE))</f>
        <v>0</v>
      </c>
      <c r="CH1151" s="701">
        <f>IF(N1151="", 0, BV1151/'Sch 10.1 Rate Design'!$Z$24*VLOOKUP($C1151, 'Sch 10.1 Rate Design'!$B$9:$K$16, 8, FALSE))</f>
        <v>0</v>
      </c>
      <c r="CI1151" s="701">
        <f>IF(O1151="", 0, BW1151/'Sch 10.1 Rate Design'!$Z$24*VLOOKUP($C1151, 'Sch 10.1 Rate Design'!$B$9:$K$16, 8, FALSE))</f>
        <v>0</v>
      </c>
      <c r="CJ1151" s="701">
        <f>IF(P1151="", 0, BX1151/'Sch 10.1 Rate Design'!$Z$24*VLOOKUP($C1151, 'Sch 10.1 Rate Design'!$B$9:$K$16, 8, FALSE))</f>
        <v>0</v>
      </c>
      <c r="CK1151" s="701">
        <f>IF(Q1151="", 0, BY1151/'Sch 10.1 Rate Design'!$Z$24*VLOOKUP($C1151, 'Sch 10.1 Rate Design'!$B$9:$K$16, 8, FALSE))</f>
        <v>0</v>
      </c>
      <c r="CL1151" s="701">
        <f>IF(R1151="", 0, BZ1151/'Sch 10.1 Rate Design'!$Z$24*VLOOKUP($C1151, 'Sch 10.1 Rate Design'!$B$9:$K$16, 8, FALSE))</f>
        <v>0</v>
      </c>
      <c r="CM1151" s="700">
        <f>IF(S1151="", 0, CA1151/'Sch 10.1 Rate Design'!$Z$24*VLOOKUP($C1151, 'Sch 10.1 Rate Design'!$B$9:$K$16, 8, FALSE))</f>
        <v>0</v>
      </c>
      <c r="CN1151" s="390">
        <f>IF(H1151="",0,IF(H1151&gt;VLOOKUP($C1151,'Sch 10.1 Rate Design'!$B$9:$K$16,9,FALSE),H1151-VLOOKUP($C1151,'Sch 10.1 Rate Design'!$B$9:$K$16,9,FALSE),0))</f>
        <v>0</v>
      </c>
      <c r="CO1151" s="390">
        <f>IF(I1151="",0,IF(I1151&gt;VLOOKUP($C1151,'Sch 10.1 Rate Design'!$B$9:$K$16,9,FALSE),I1151-VLOOKUP($C1151,'Sch 10.1 Rate Design'!$B$9:$K$16,9,FALSE),0))</f>
        <v>0</v>
      </c>
      <c r="CP1151" s="390">
        <f>IF(J1151="",0,IF(J1151&gt;VLOOKUP($C1151,'Sch 10.1 Rate Design'!$B$9:$K$16,9,FALSE),J1151-VLOOKUP($C1151,'Sch 10.1 Rate Design'!$B$9:$K$16,9,FALSE),0))</f>
        <v>0</v>
      </c>
      <c r="CQ1151" s="390">
        <f>IF(K1151="",0,IF(K1151&gt;VLOOKUP($C1151,'Sch 10.1 Rate Design'!$B$9:$K$16,9,FALSE),K1151-VLOOKUP($C1151,'Sch 10.1 Rate Design'!$B$9:$K$16,9,FALSE),0))</f>
        <v>0</v>
      </c>
      <c r="CR1151" s="390">
        <f>IF(L1151="",0,IF(L1151&gt;VLOOKUP($C1151,'Sch 10.1 Rate Design'!$B$9:$K$16,9,FALSE),L1151-VLOOKUP($C1151,'Sch 10.1 Rate Design'!$B$9:$K$16,9,FALSE),0))</f>
        <v>0</v>
      </c>
      <c r="CS1151" s="390">
        <f>IF(M1151="",0,IF(M1151&gt;VLOOKUP($C1151,'Sch 10.1 Rate Design'!$B$9:$K$16,9,FALSE),M1151-VLOOKUP($C1151,'Sch 10.1 Rate Design'!$B$9:$K$16,9,FALSE),0))</f>
        <v>0</v>
      </c>
      <c r="CT1151" s="390">
        <f>IF(N1151="",0,IF(N1151&gt;VLOOKUP($C1151,'Sch 10.1 Rate Design'!$B$9:$K$16,9,FALSE),N1151-VLOOKUP($C1151,'Sch 10.1 Rate Design'!$B$9:$K$16,9,FALSE),0))</f>
        <v>0</v>
      </c>
      <c r="CU1151" s="390">
        <f>IF(O1151="",0,IF(O1151&gt;VLOOKUP($C1151,'Sch 10.1 Rate Design'!$B$9:$K$16,9,FALSE),O1151-VLOOKUP($C1151,'Sch 10.1 Rate Design'!$B$9:$K$16,9,FALSE),0))</f>
        <v>0</v>
      </c>
      <c r="CV1151" s="390">
        <f>IF(P1151="",0,IF(P1151&gt;VLOOKUP($C1151,'Sch 10.1 Rate Design'!$B$9:$K$16,9,FALSE),P1151-VLOOKUP($C1151,'Sch 10.1 Rate Design'!$B$9:$K$16,9,FALSE),0))</f>
        <v>0</v>
      </c>
      <c r="CW1151" s="390">
        <f>IF(Q1151="",0,IF(Q1151&gt;VLOOKUP($C1151,'Sch 10.1 Rate Design'!$B$9:$K$16,9,FALSE),Q1151-VLOOKUP($C1151,'Sch 10.1 Rate Design'!$B$9:$K$16,9,FALSE),0))</f>
        <v>0</v>
      </c>
      <c r="CX1151" s="390">
        <f>IF(R1151="",0,IF(R1151&gt;VLOOKUP($C1151,'Sch 10.1 Rate Design'!$B$9:$K$16,9,FALSE),R1151-VLOOKUP($C1151,'Sch 10.1 Rate Design'!$B$9:$K$16,9,FALSE),0))</f>
        <v>0</v>
      </c>
      <c r="CY1151" s="698">
        <f>IF(S1151="",0,IF(S1151&gt;VLOOKUP($C1151,'Sch 10.1 Rate Design'!$B$9:$K$16,9,FALSE),S1151-VLOOKUP($C1151,'Sch 10.1 Rate Design'!$B$9:$K$16,9,FALSE),0))</f>
        <v>0</v>
      </c>
      <c r="CZ1151" s="701">
        <f>IF(H1151="", 0, CN1151/'Sch 10.1 Rate Design'!$Z$24*VLOOKUP($C1151, 'Sch 10.1 Rate Design'!$B$9:$K$16, 10, FALSE))</f>
        <v>0</v>
      </c>
      <c r="DA1151" s="701">
        <f>IF(I1151="", 0, CO1151/'Sch 10.1 Rate Design'!$Z$24*VLOOKUP($C1151, 'Sch 10.1 Rate Design'!$B$9:$K$16, 10, FALSE))</f>
        <v>0</v>
      </c>
      <c r="DB1151" s="701">
        <f>IF(J1151="", 0, CP1151/'Sch 10.1 Rate Design'!$Z$24*VLOOKUP($C1151, 'Sch 10.1 Rate Design'!$B$9:$K$16, 10, FALSE))</f>
        <v>0</v>
      </c>
      <c r="DC1151" s="701">
        <f>IF(K1151="", 0, CQ1151/'Sch 10.1 Rate Design'!$Z$24*VLOOKUP($C1151, 'Sch 10.1 Rate Design'!$B$9:$K$16, 10, FALSE))</f>
        <v>0</v>
      </c>
      <c r="DD1151" s="701">
        <f>IF(L1151="", 0, CR1151/'Sch 10.1 Rate Design'!$Z$24*VLOOKUP($C1151, 'Sch 10.1 Rate Design'!$B$9:$K$16, 10, FALSE))</f>
        <v>0</v>
      </c>
      <c r="DE1151" s="701">
        <f>IF(M1151="", 0, CS1151/'Sch 10.1 Rate Design'!$Z$24*VLOOKUP($C1151, 'Sch 10.1 Rate Design'!$B$9:$K$16, 10, FALSE))</f>
        <v>0</v>
      </c>
      <c r="DF1151" s="701">
        <f>IF(N1151="", 0, CT1151/'Sch 10.1 Rate Design'!$Z$24*VLOOKUP($C1151, 'Sch 10.1 Rate Design'!$B$9:$K$16, 10, FALSE))</f>
        <v>0</v>
      </c>
      <c r="DG1151" s="701">
        <f>IF(O1151="", 0, CU1151/'Sch 10.1 Rate Design'!$Z$24*VLOOKUP($C1151, 'Sch 10.1 Rate Design'!$B$9:$K$16, 10, FALSE))</f>
        <v>0</v>
      </c>
      <c r="DH1151" s="701">
        <f>IF(P1151="", 0, CV1151/'Sch 10.1 Rate Design'!$Z$24*VLOOKUP($C1151, 'Sch 10.1 Rate Design'!$B$9:$K$16, 10, FALSE))</f>
        <v>0</v>
      </c>
      <c r="DI1151" s="701">
        <f>IF(Q1151="", 0, CW1151/'Sch 10.1 Rate Design'!$Z$24*VLOOKUP($C1151, 'Sch 10.1 Rate Design'!$B$9:$K$16, 10, FALSE))</f>
        <v>0</v>
      </c>
      <c r="DJ1151" s="701">
        <f>IF(R1151="", 0, CX1151/'Sch 10.1 Rate Design'!$Z$24*VLOOKUP($C1151, 'Sch 10.1 Rate Design'!$B$9:$K$16, 10, FALSE))</f>
        <v>0</v>
      </c>
      <c r="DK1151" s="700">
        <f>IF(S1151="", 0, CY1151/'Sch 10.1 Rate Design'!$Z$24*VLOOKUP($C1151, 'Sch 10.1 Rate Design'!$B$9:$K$16, 10, FALSE))</f>
        <v>0</v>
      </c>
      <c r="DL1151" s="699">
        <f>IF(H1151="", 0, VLOOKUP($C1151, 'Sch 10.1 Rate Design'!$B$9:$K$16, 3, FALSE))</f>
        <v>0</v>
      </c>
      <c r="DM1151" s="390">
        <f>IF(I1151="", 0, VLOOKUP($C1151, 'Sch 10.1 Rate Design'!$B$9:$K$16, 3, FALSE))</f>
        <v>0</v>
      </c>
      <c r="DN1151" s="390">
        <f>IF(J1151="", 0, VLOOKUP($C1151, 'Sch 10.1 Rate Design'!$B$9:$K$16, 3, FALSE))</f>
        <v>0</v>
      </c>
      <c r="DO1151" s="390">
        <f>IF(K1151="", 0, VLOOKUP($C1151, 'Sch 10.1 Rate Design'!$B$9:$K$16, 3, FALSE))</f>
        <v>0</v>
      </c>
      <c r="DP1151" s="390">
        <f>IF(L1151="", 0, VLOOKUP($C1151, 'Sch 10.1 Rate Design'!$B$9:$K$16, 3, FALSE))</f>
        <v>0</v>
      </c>
      <c r="DQ1151" s="390">
        <f>IF(M1151="", 0, VLOOKUP($C1151, 'Sch 10.1 Rate Design'!$B$9:$K$16, 3, FALSE))</f>
        <v>0</v>
      </c>
      <c r="DR1151" s="390">
        <f>IF(N1151="", 0, VLOOKUP($C1151, 'Sch 10.1 Rate Design'!$B$9:$K$16, 3, FALSE))</f>
        <v>0</v>
      </c>
      <c r="DS1151" s="390">
        <f>IF(O1151="", 0, VLOOKUP($C1151, 'Sch 10.1 Rate Design'!$B$9:$K$16, 3, FALSE))</f>
        <v>0</v>
      </c>
      <c r="DT1151" s="390">
        <f>IF(P1151="", 0, VLOOKUP($C1151, 'Sch 10.1 Rate Design'!$B$9:$K$16, 3, FALSE))</f>
        <v>0</v>
      </c>
      <c r="DU1151" s="390">
        <f>IF(Q1151="", 0, VLOOKUP($C1151, 'Sch 10.1 Rate Design'!$B$9:$K$16, 3, FALSE))</f>
        <v>0</v>
      </c>
      <c r="DV1151" s="390">
        <f>IF(R1151="", 0, VLOOKUP($C1151, 'Sch 10.1 Rate Design'!$B$9:$K$16, 3, FALSE))</f>
        <v>0</v>
      </c>
      <c r="DW1151" s="698">
        <f>IF(S1151="", 0, VLOOKUP($C1151, 'Sch 10.1 Rate Design'!$B$9:$K$16, 3, FALSE))</f>
        <v>0</v>
      </c>
      <c r="DX1151" s="390"/>
      <c r="DY1151" s="390"/>
      <c r="DZ1151" s="390"/>
      <c r="EA1151" s="390"/>
      <c r="EB1151" s="390"/>
      <c r="EC1151" s="390"/>
      <c r="ED1151" s="390"/>
      <c r="EE1151" s="390"/>
      <c r="EF1151" s="390"/>
      <c r="EG1151" s="390"/>
      <c r="EH1151" s="390"/>
      <c r="EI1151" s="390"/>
      <c r="EJ1151" s="390"/>
    </row>
    <row r="1152" spans="1:140" x14ac:dyDescent="0.3">
      <c r="A1152" s="984">
        <f>Input!AH1149</f>
        <v>0</v>
      </c>
      <c r="B1152" s="390">
        <v>1142</v>
      </c>
      <c r="C1152" s="684">
        <f>Input!AI1149</f>
        <v>0.625</v>
      </c>
      <c r="D1152" s="702">
        <f t="shared" si="261"/>
        <v>0</v>
      </c>
      <c r="E1152" s="702">
        <f>IF('Sch 10.1 Rate Design'!$AB$24="Monthly", AVERAGE(T1152,U1152,V1152,W1152,X1152,Y1152,Z1152,AA1152,AB1152,AC1152,AD1152,AE1152), AVERAGE(T1152,V1152,X1152,Z1152,AB1152,AD1152))</f>
        <v>0</v>
      </c>
      <c r="F1152" s="390">
        <f t="shared" si="248"/>
        <v>0</v>
      </c>
      <c r="G1152" s="698" t="e">
        <f>IF('Sch 10.1 Rate Design'!$AB$24="Monthly", AVERAGE(H1152,I1152,J1152,K1152,L1152,M1152,N1152,O1152,P1152,Q1152,R1152,S1152), AVERAGE(H1152,J1152,L1152,N1152,P1152,R1152))</f>
        <v>#DIV/0!</v>
      </c>
      <c r="H1152" s="390" t="str">
        <f>IF(Input!AJ1149="", "", Input!AJ1149)</f>
        <v/>
      </c>
      <c r="I1152" s="390" t="str">
        <f>IF(Input!AK1149="", "", Input!AK1149)</f>
        <v/>
      </c>
      <c r="J1152" s="390" t="str">
        <f>IF(Input!AL1149="", "", Input!AL1149)</f>
        <v/>
      </c>
      <c r="K1152" s="390" t="str">
        <f>IF(Input!AM1149="", "", Input!AM1149)</f>
        <v/>
      </c>
      <c r="L1152" s="390" t="str">
        <f>IF(Input!AN1149="", "", Input!AN1149)</f>
        <v/>
      </c>
      <c r="M1152" s="390" t="str">
        <f>IF(Input!AO1149="", "", Input!AO1149)</f>
        <v/>
      </c>
      <c r="N1152" s="390" t="str">
        <f>IF(Input!AP1149="", "", Input!AP1149)</f>
        <v/>
      </c>
      <c r="O1152" s="390" t="str">
        <f>IF(Input!AQ1149="", "", Input!AQ1149)</f>
        <v/>
      </c>
      <c r="P1152" s="390" t="str">
        <f>IF(Input!AR1149="", "", Input!AR1149)</f>
        <v/>
      </c>
      <c r="Q1152" s="390" t="str">
        <f>IF(Input!AS1149="", "", Input!AS1149)</f>
        <v/>
      </c>
      <c r="R1152" s="390" t="str">
        <f>IF(Input!AT1149="", "", Input!AT1149)</f>
        <v/>
      </c>
      <c r="S1152" s="390" t="str">
        <f>IF(Input!AU1149="", "", Input!AU1149)</f>
        <v/>
      </c>
      <c r="T1152" s="701">
        <f t="shared" si="249"/>
        <v>0</v>
      </c>
      <c r="U1152" s="701">
        <f t="shared" si="250"/>
        <v>0</v>
      </c>
      <c r="V1152" s="701">
        <f t="shared" si="251"/>
        <v>0</v>
      </c>
      <c r="W1152" s="701">
        <f t="shared" si="252"/>
        <v>0</v>
      </c>
      <c r="X1152" s="701">
        <f t="shared" si="253"/>
        <v>0</v>
      </c>
      <c r="Y1152" s="701">
        <f t="shared" si="254"/>
        <v>0</v>
      </c>
      <c r="Z1152" s="701">
        <f t="shared" si="255"/>
        <v>0</v>
      </c>
      <c r="AA1152" s="701">
        <f t="shared" si="256"/>
        <v>0</v>
      </c>
      <c r="AB1152" s="701">
        <f t="shared" si="257"/>
        <v>0</v>
      </c>
      <c r="AC1152" s="701">
        <f t="shared" si="258"/>
        <v>0</v>
      </c>
      <c r="AD1152" s="701">
        <f t="shared" si="259"/>
        <v>0</v>
      </c>
      <c r="AE1152" s="700">
        <f t="shared" si="260"/>
        <v>0</v>
      </c>
      <c r="AF1152" s="701">
        <f>IF(H1152="", 0, VLOOKUP($C1152, 'Sch 10.1 Rate Design'!$B$9:$K$16, 4, FALSE))</f>
        <v>0</v>
      </c>
      <c r="AG1152" s="701">
        <f>IF(I1152="", 0, VLOOKUP($C1152, 'Sch 10.1 Rate Design'!$B$9:$K$16, 4, FALSE))</f>
        <v>0</v>
      </c>
      <c r="AH1152" s="701">
        <f>IF(J1152="", 0, VLOOKUP($C1152, 'Sch 10.1 Rate Design'!$B$9:$K$16, 4, FALSE))</f>
        <v>0</v>
      </c>
      <c r="AI1152" s="701">
        <f>IF(K1152="", 0, VLOOKUP($C1152, 'Sch 10.1 Rate Design'!$B$9:$K$16, 4, FALSE))</f>
        <v>0</v>
      </c>
      <c r="AJ1152" s="701">
        <f>IF(L1152="", 0, VLOOKUP($C1152, 'Sch 10.1 Rate Design'!$B$9:$K$16, 4, FALSE))</f>
        <v>0</v>
      </c>
      <c r="AK1152" s="701">
        <f>IF(M1152="", 0, VLOOKUP($C1152, 'Sch 10.1 Rate Design'!$B$9:$K$16, 4, FALSE))</f>
        <v>0</v>
      </c>
      <c r="AL1152" s="701">
        <f>IF(N1152="", 0, VLOOKUP($C1152, 'Sch 10.1 Rate Design'!$B$9:$K$16, 4, FALSE))</f>
        <v>0</v>
      </c>
      <c r="AM1152" s="701">
        <f>IF(O1152="", 0, VLOOKUP($C1152, 'Sch 10.1 Rate Design'!$B$9:$K$16, 4, FALSE))</f>
        <v>0</v>
      </c>
      <c r="AN1152" s="701">
        <f>IF(P1152="", 0, VLOOKUP($C1152, 'Sch 10.1 Rate Design'!$B$9:$K$16, 4, FALSE))</f>
        <v>0</v>
      </c>
      <c r="AO1152" s="701">
        <f>IF(Q1152="", 0, VLOOKUP($C1152, 'Sch 10.1 Rate Design'!$B$9:$K$16, 4, FALSE))</f>
        <v>0</v>
      </c>
      <c r="AP1152" s="701">
        <f>IF(R1152="", 0, VLOOKUP($C1152, 'Sch 10.1 Rate Design'!$B$9:$K$16, 4, FALSE))</f>
        <v>0</v>
      </c>
      <c r="AQ1152" s="700">
        <f>IF(S1152="", 0, VLOOKUP($C1152, 'Sch 10.1 Rate Design'!$B$9:$K$16, 4, FALSE))</f>
        <v>0</v>
      </c>
      <c r="AR1152" s="699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90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90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90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90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90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90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90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90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90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90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698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701">
        <f>IF(H1152="", 0, AR1152/'Sch 10.1 Rate Design'!$Z$24*VLOOKUP($C1152, 'Sch 10.1 Rate Design'!$B$9:$K$16, 6, FALSE))</f>
        <v>0</v>
      </c>
      <c r="BE1152" s="701">
        <f>IF(I1152="", 0, AS1152/'Sch 10.1 Rate Design'!$Z$24*VLOOKUP($C1152, 'Sch 10.1 Rate Design'!$B$9:$K$16, 6, FALSE))</f>
        <v>0</v>
      </c>
      <c r="BF1152" s="701">
        <f>IF(J1152="", 0, AT1152/'Sch 10.1 Rate Design'!$Z$24*VLOOKUP($C1152, 'Sch 10.1 Rate Design'!$B$9:$K$16, 6, FALSE))</f>
        <v>0</v>
      </c>
      <c r="BG1152" s="701">
        <f>IF(K1152="", 0, AU1152/'Sch 10.1 Rate Design'!$Z$24*VLOOKUP($C1152, 'Sch 10.1 Rate Design'!$B$9:$K$16, 6, FALSE))</f>
        <v>0</v>
      </c>
      <c r="BH1152" s="701">
        <f>IF(L1152="", 0, AV1152/'Sch 10.1 Rate Design'!$Z$24*VLOOKUP($C1152, 'Sch 10.1 Rate Design'!$B$9:$K$16, 6, FALSE))</f>
        <v>0</v>
      </c>
      <c r="BI1152" s="701">
        <f>IF(M1152="", 0, AW1152/'Sch 10.1 Rate Design'!$Z$24*VLOOKUP($C1152, 'Sch 10.1 Rate Design'!$B$9:$K$16, 6, FALSE))</f>
        <v>0</v>
      </c>
      <c r="BJ1152" s="701">
        <f>IF(N1152="", 0, AX1152/'Sch 10.1 Rate Design'!$Z$24*VLOOKUP($C1152, 'Sch 10.1 Rate Design'!$B$9:$K$16, 6, FALSE))</f>
        <v>0</v>
      </c>
      <c r="BK1152" s="701">
        <f>IF(O1152="", 0, AY1152/'Sch 10.1 Rate Design'!$Z$24*VLOOKUP($C1152, 'Sch 10.1 Rate Design'!$B$9:$K$16, 6, FALSE))</f>
        <v>0</v>
      </c>
      <c r="BL1152" s="701">
        <f>IF(P1152="", 0, AZ1152/'Sch 10.1 Rate Design'!$Z$24*VLOOKUP($C1152, 'Sch 10.1 Rate Design'!$B$9:$K$16, 6, FALSE))</f>
        <v>0</v>
      </c>
      <c r="BM1152" s="701">
        <f>IF(Q1152="", 0, BA1152/'Sch 10.1 Rate Design'!$Z$24*VLOOKUP($C1152, 'Sch 10.1 Rate Design'!$B$9:$K$16, 6, FALSE))</f>
        <v>0</v>
      </c>
      <c r="BN1152" s="701">
        <f>IF(R1152="", 0, BB1152/'Sch 10.1 Rate Design'!$Z$24*VLOOKUP($C1152, 'Sch 10.1 Rate Design'!$B$9:$K$16, 6, FALSE))</f>
        <v>0</v>
      </c>
      <c r="BO1152" s="700">
        <f>IF(S1152="", 0, BC1152/'Sch 10.1 Rate Design'!$Z$24*VLOOKUP($C1152, 'Sch 10.1 Rate Design'!$B$9:$K$16, 6, FALSE))</f>
        <v>0</v>
      </c>
      <c r="BP1152" s="390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90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90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90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90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90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90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90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90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90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90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698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701">
        <f>IF(H1152="", 0, BP1152/'Sch 10.1 Rate Design'!$Z$24*VLOOKUP($C1152, 'Sch 10.1 Rate Design'!$B$9:$K$16, 8, FALSE))</f>
        <v>0</v>
      </c>
      <c r="CC1152" s="701">
        <f>IF(I1152="", 0, BQ1152/'Sch 10.1 Rate Design'!$Z$24*VLOOKUP($C1152, 'Sch 10.1 Rate Design'!$B$9:$K$16, 8, FALSE))</f>
        <v>0</v>
      </c>
      <c r="CD1152" s="701">
        <f>IF(J1152="", 0, BR1152/'Sch 10.1 Rate Design'!$Z$24*VLOOKUP($C1152, 'Sch 10.1 Rate Design'!$B$9:$K$16, 8, FALSE))</f>
        <v>0</v>
      </c>
      <c r="CE1152" s="701">
        <f>IF(K1152="", 0, BS1152/'Sch 10.1 Rate Design'!$Z$24*VLOOKUP($C1152, 'Sch 10.1 Rate Design'!$B$9:$K$16, 8, FALSE))</f>
        <v>0</v>
      </c>
      <c r="CF1152" s="701">
        <f>IF(L1152="", 0, BT1152/'Sch 10.1 Rate Design'!$Z$24*VLOOKUP($C1152, 'Sch 10.1 Rate Design'!$B$9:$K$16, 8, FALSE))</f>
        <v>0</v>
      </c>
      <c r="CG1152" s="701">
        <f>IF(M1152="", 0, BU1152/'Sch 10.1 Rate Design'!$Z$24*VLOOKUP($C1152, 'Sch 10.1 Rate Design'!$B$9:$K$16, 8, FALSE))</f>
        <v>0</v>
      </c>
      <c r="CH1152" s="701">
        <f>IF(N1152="", 0, BV1152/'Sch 10.1 Rate Design'!$Z$24*VLOOKUP($C1152, 'Sch 10.1 Rate Design'!$B$9:$K$16, 8, FALSE))</f>
        <v>0</v>
      </c>
      <c r="CI1152" s="701">
        <f>IF(O1152="", 0, BW1152/'Sch 10.1 Rate Design'!$Z$24*VLOOKUP($C1152, 'Sch 10.1 Rate Design'!$B$9:$K$16, 8, FALSE))</f>
        <v>0</v>
      </c>
      <c r="CJ1152" s="701">
        <f>IF(P1152="", 0, BX1152/'Sch 10.1 Rate Design'!$Z$24*VLOOKUP($C1152, 'Sch 10.1 Rate Design'!$B$9:$K$16, 8, FALSE))</f>
        <v>0</v>
      </c>
      <c r="CK1152" s="701">
        <f>IF(Q1152="", 0, BY1152/'Sch 10.1 Rate Design'!$Z$24*VLOOKUP($C1152, 'Sch 10.1 Rate Design'!$B$9:$K$16, 8, FALSE))</f>
        <v>0</v>
      </c>
      <c r="CL1152" s="701">
        <f>IF(R1152="", 0, BZ1152/'Sch 10.1 Rate Design'!$Z$24*VLOOKUP($C1152, 'Sch 10.1 Rate Design'!$B$9:$K$16, 8, FALSE))</f>
        <v>0</v>
      </c>
      <c r="CM1152" s="700">
        <f>IF(S1152="", 0, CA1152/'Sch 10.1 Rate Design'!$Z$24*VLOOKUP($C1152, 'Sch 10.1 Rate Design'!$B$9:$K$16, 8, FALSE))</f>
        <v>0</v>
      </c>
      <c r="CN1152" s="390">
        <f>IF(H1152="",0,IF(H1152&gt;VLOOKUP($C1152,'Sch 10.1 Rate Design'!$B$9:$K$16,9,FALSE),H1152-VLOOKUP($C1152,'Sch 10.1 Rate Design'!$B$9:$K$16,9,FALSE),0))</f>
        <v>0</v>
      </c>
      <c r="CO1152" s="390">
        <f>IF(I1152="",0,IF(I1152&gt;VLOOKUP($C1152,'Sch 10.1 Rate Design'!$B$9:$K$16,9,FALSE),I1152-VLOOKUP($C1152,'Sch 10.1 Rate Design'!$B$9:$K$16,9,FALSE),0))</f>
        <v>0</v>
      </c>
      <c r="CP1152" s="390">
        <f>IF(J1152="",0,IF(J1152&gt;VLOOKUP($C1152,'Sch 10.1 Rate Design'!$B$9:$K$16,9,FALSE),J1152-VLOOKUP($C1152,'Sch 10.1 Rate Design'!$B$9:$K$16,9,FALSE),0))</f>
        <v>0</v>
      </c>
      <c r="CQ1152" s="390">
        <f>IF(K1152="",0,IF(K1152&gt;VLOOKUP($C1152,'Sch 10.1 Rate Design'!$B$9:$K$16,9,FALSE),K1152-VLOOKUP($C1152,'Sch 10.1 Rate Design'!$B$9:$K$16,9,FALSE),0))</f>
        <v>0</v>
      </c>
      <c r="CR1152" s="390">
        <f>IF(L1152="",0,IF(L1152&gt;VLOOKUP($C1152,'Sch 10.1 Rate Design'!$B$9:$K$16,9,FALSE),L1152-VLOOKUP($C1152,'Sch 10.1 Rate Design'!$B$9:$K$16,9,FALSE),0))</f>
        <v>0</v>
      </c>
      <c r="CS1152" s="390">
        <f>IF(M1152="",0,IF(M1152&gt;VLOOKUP($C1152,'Sch 10.1 Rate Design'!$B$9:$K$16,9,FALSE),M1152-VLOOKUP($C1152,'Sch 10.1 Rate Design'!$B$9:$K$16,9,FALSE),0))</f>
        <v>0</v>
      </c>
      <c r="CT1152" s="390">
        <f>IF(N1152="",0,IF(N1152&gt;VLOOKUP($C1152,'Sch 10.1 Rate Design'!$B$9:$K$16,9,FALSE),N1152-VLOOKUP($C1152,'Sch 10.1 Rate Design'!$B$9:$K$16,9,FALSE),0))</f>
        <v>0</v>
      </c>
      <c r="CU1152" s="390">
        <f>IF(O1152="",0,IF(O1152&gt;VLOOKUP($C1152,'Sch 10.1 Rate Design'!$B$9:$K$16,9,FALSE),O1152-VLOOKUP($C1152,'Sch 10.1 Rate Design'!$B$9:$K$16,9,FALSE),0))</f>
        <v>0</v>
      </c>
      <c r="CV1152" s="390">
        <f>IF(P1152="",0,IF(P1152&gt;VLOOKUP($C1152,'Sch 10.1 Rate Design'!$B$9:$K$16,9,FALSE),P1152-VLOOKUP($C1152,'Sch 10.1 Rate Design'!$B$9:$K$16,9,FALSE),0))</f>
        <v>0</v>
      </c>
      <c r="CW1152" s="390">
        <f>IF(Q1152="",0,IF(Q1152&gt;VLOOKUP($C1152,'Sch 10.1 Rate Design'!$B$9:$K$16,9,FALSE),Q1152-VLOOKUP($C1152,'Sch 10.1 Rate Design'!$B$9:$K$16,9,FALSE),0))</f>
        <v>0</v>
      </c>
      <c r="CX1152" s="390">
        <f>IF(R1152="",0,IF(R1152&gt;VLOOKUP($C1152,'Sch 10.1 Rate Design'!$B$9:$K$16,9,FALSE),R1152-VLOOKUP($C1152,'Sch 10.1 Rate Design'!$B$9:$K$16,9,FALSE),0))</f>
        <v>0</v>
      </c>
      <c r="CY1152" s="698">
        <f>IF(S1152="",0,IF(S1152&gt;VLOOKUP($C1152,'Sch 10.1 Rate Design'!$B$9:$K$16,9,FALSE),S1152-VLOOKUP($C1152,'Sch 10.1 Rate Design'!$B$9:$K$16,9,FALSE),0))</f>
        <v>0</v>
      </c>
      <c r="CZ1152" s="701">
        <f>IF(H1152="", 0, CN1152/'Sch 10.1 Rate Design'!$Z$24*VLOOKUP($C1152, 'Sch 10.1 Rate Design'!$B$9:$K$16, 10, FALSE))</f>
        <v>0</v>
      </c>
      <c r="DA1152" s="701">
        <f>IF(I1152="", 0, CO1152/'Sch 10.1 Rate Design'!$Z$24*VLOOKUP($C1152, 'Sch 10.1 Rate Design'!$B$9:$K$16, 10, FALSE))</f>
        <v>0</v>
      </c>
      <c r="DB1152" s="701">
        <f>IF(J1152="", 0, CP1152/'Sch 10.1 Rate Design'!$Z$24*VLOOKUP($C1152, 'Sch 10.1 Rate Design'!$B$9:$K$16, 10, FALSE))</f>
        <v>0</v>
      </c>
      <c r="DC1152" s="701">
        <f>IF(K1152="", 0, CQ1152/'Sch 10.1 Rate Design'!$Z$24*VLOOKUP($C1152, 'Sch 10.1 Rate Design'!$B$9:$K$16, 10, FALSE))</f>
        <v>0</v>
      </c>
      <c r="DD1152" s="701">
        <f>IF(L1152="", 0, CR1152/'Sch 10.1 Rate Design'!$Z$24*VLOOKUP($C1152, 'Sch 10.1 Rate Design'!$B$9:$K$16, 10, FALSE))</f>
        <v>0</v>
      </c>
      <c r="DE1152" s="701">
        <f>IF(M1152="", 0, CS1152/'Sch 10.1 Rate Design'!$Z$24*VLOOKUP($C1152, 'Sch 10.1 Rate Design'!$B$9:$K$16, 10, FALSE))</f>
        <v>0</v>
      </c>
      <c r="DF1152" s="701">
        <f>IF(N1152="", 0, CT1152/'Sch 10.1 Rate Design'!$Z$24*VLOOKUP($C1152, 'Sch 10.1 Rate Design'!$B$9:$K$16, 10, FALSE))</f>
        <v>0</v>
      </c>
      <c r="DG1152" s="701">
        <f>IF(O1152="", 0, CU1152/'Sch 10.1 Rate Design'!$Z$24*VLOOKUP($C1152, 'Sch 10.1 Rate Design'!$B$9:$K$16, 10, FALSE))</f>
        <v>0</v>
      </c>
      <c r="DH1152" s="701">
        <f>IF(P1152="", 0, CV1152/'Sch 10.1 Rate Design'!$Z$24*VLOOKUP($C1152, 'Sch 10.1 Rate Design'!$B$9:$K$16, 10, FALSE))</f>
        <v>0</v>
      </c>
      <c r="DI1152" s="701">
        <f>IF(Q1152="", 0, CW1152/'Sch 10.1 Rate Design'!$Z$24*VLOOKUP($C1152, 'Sch 10.1 Rate Design'!$B$9:$K$16, 10, FALSE))</f>
        <v>0</v>
      </c>
      <c r="DJ1152" s="701">
        <f>IF(R1152="", 0, CX1152/'Sch 10.1 Rate Design'!$Z$24*VLOOKUP($C1152, 'Sch 10.1 Rate Design'!$B$9:$K$16, 10, FALSE))</f>
        <v>0</v>
      </c>
      <c r="DK1152" s="700">
        <f>IF(S1152="", 0, CY1152/'Sch 10.1 Rate Design'!$Z$24*VLOOKUP($C1152, 'Sch 10.1 Rate Design'!$B$9:$K$16, 10, FALSE))</f>
        <v>0</v>
      </c>
      <c r="DL1152" s="699">
        <f>IF(H1152="", 0, VLOOKUP($C1152, 'Sch 10.1 Rate Design'!$B$9:$K$16, 3, FALSE))</f>
        <v>0</v>
      </c>
      <c r="DM1152" s="390">
        <f>IF(I1152="", 0, VLOOKUP($C1152, 'Sch 10.1 Rate Design'!$B$9:$K$16, 3, FALSE))</f>
        <v>0</v>
      </c>
      <c r="DN1152" s="390">
        <f>IF(J1152="", 0, VLOOKUP($C1152, 'Sch 10.1 Rate Design'!$B$9:$K$16, 3, FALSE))</f>
        <v>0</v>
      </c>
      <c r="DO1152" s="390">
        <f>IF(K1152="", 0, VLOOKUP($C1152, 'Sch 10.1 Rate Design'!$B$9:$K$16, 3, FALSE))</f>
        <v>0</v>
      </c>
      <c r="DP1152" s="390">
        <f>IF(L1152="", 0, VLOOKUP($C1152, 'Sch 10.1 Rate Design'!$B$9:$K$16, 3, FALSE))</f>
        <v>0</v>
      </c>
      <c r="DQ1152" s="390">
        <f>IF(M1152="", 0, VLOOKUP($C1152, 'Sch 10.1 Rate Design'!$B$9:$K$16, 3, FALSE))</f>
        <v>0</v>
      </c>
      <c r="DR1152" s="390">
        <f>IF(N1152="", 0, VLOOKUP($C1152, 'Sch 10.1 Rate Design'!$B$9:$K$16, 3, FALSE))</f>
        <v>0</v>
      </c>
      <c r="DS1152" s="390">
        <f>IF(O1152="", 0, VLOOKUP($C1152, 'Sch 10.1 Rate Design'!$B$9:$K$16, 3, FALSE))</f>
        <v>0</v>
      </c>
      <c r="DT1152" s="390">
        <f>IF(P1152="", 0, VLOOKUP($C1152, 'Sch 10.1 Rate Design'!$B$9:$K$16, 3, FALSE))</f>
        <v>0</v>
      </c>
      <c r="DU1152" s="390">
        <f>IF(Q1152="", 0, VLOOKUP($C1152, 'Sch 10.1 Rate Design'!$B$9:$K$16, 3, FALSE))</f>
        <v>0</v>
      </c>
      <c r="DV1152" s="390">
        <f>IF(R1152="", 0, VLOOKUP($C1152, 'Sch 10.1 Rate Design'!$B$9:$K$16, 3, FALSE))</f>
        <v>0</v>
      </c>
      <c r="DW1152" s="698">
        <f>IF(S1152="", 0, VLOOKUP($C1152, 'Sch 10.1 Rate Design'!$B$9:$K$16, 3, FALSE))</f>
        <v>0</v>
      </c>
      <c r="DX1152" s="390"/>
      <c r="DY1152" s="390"/>
      <c r="DZ1152" s="390"/>
      <c r="EA1152" s="390"/>
      <c r="EB1152" s="390"/>
      <c r="EC1152" s="390"/>
      <c r="ED1152" s="390"/>
      <c r="EE1152" s="390"/>
      <c r="EF1152" s="390"/>
      <c r="EG1152" s="390"/>
      <c r="EH1152" s="390"/>
      <c r="EI1152" s="390"/>
      <c r="EJ1152" s="390"/>
    </row>
    <row r="1153" spans="1:140" x14ac:dyDescent="0.3">
      <c r="A1153" s="984">
        <f>Input!AH1150</f>
        <v>0</v>
      </c>
      <c r="B1153" s="390">
        <v>1143</v>
      </c>
      <c r="C1153" s="684">
        <f>Input!AI1150</f>
        <v>0.625</v>
      </c>
      <c r="D1153" s="702">
        <f t="shared" si="261"/>
        <v>0</v>
      </c>
      <c r="E1153" s="702">
        <f>IF('Sch 10.1 Rate Design'!$AB$24="Monthly", AVERAGE(T1153,U1153,V1153,W1153,X1153,Y1153,Z1153,AA1153,AB1153,AC1153,AD1153,AE1153), AVERAGE(T1153,V1153,X1153,Z1153,AB1153,AD1153))</f>
        <v>0</v>
      </c>
      <c r="F1153" s="390">
        <f t="shared" si="248"/>
        <v>0</v>
      </c>
      <c r="G1153" s="698" t="e">
        <f>IF('Sch 10.1 Rate Design'!$AB$24="Monthly", AVERAGE(H1153,I1153,J1153,K1153,L1153,M1153,N1153,O1153,P1153,Q1153,R1153,S1153), AVERAGE(H1153,J1153,L1153,N1153,P1153,R1153))</f>
        <v>#DIV/0!</v>
      </c>
      <c r="H1153" s="390" t="str">
        <f>IF(Input!AJ1150="", "", Input!AJ1150)</f>
        <v/>
      </c>
      <c r="I1153" s="390" t="str">
        <f>IF(Input!AK1150="", "", Input!AK1150)</f>
        <v/>
      </c>
      <c r="J1153" s="390" t="str">
        <f>IF(Input!AL1150="", "", Input!AL1150)</f>
        <v/>
      </c>
      <c r="K1153" s="390" t="str">
        <f>IF(Input!AM1150="", "", Input!AM1150)</f>
        <v/>
      </c>
      <c r="L1153" s="390" t="str">
        <f>IF(Input!AN1150="", "", Input!AN1150)</f>
        <v/>
      </c>
      <c r="M1153" s="390" t="str">
        <f>IF(Input!AO1150="", "", Input!AO1150)</f>
        <v/>
      </c>
      <c r="N1153" s="390" t="str">
        <f>IF(Input!AP1150="", "", Input!AP1150)</f>
        <v/>
      </c>
      <c r="O1153" s="390" t="str">
        <f>IF(Input!AQ1150="", "", Input!AQ1150)</f>
        <v/>
      </c>
      <c r="P1153" s="390" t="str">
        <f>IF(Input!AR1150="", "", Input!AR1150)</f>
        <v/>
      </c>
      <c r="Q1153" s="390" t="str">
        <f>IF(Input!AS1150="", "", Input!AS1150)</f>
        <v/>
      </c>
      <c r="R1153" s="390" t="str">
        <f>IF(Input!AT1150="", "", Input!AT1150)</f>
        <v/>
      </c>
      <c r="S1153" s="390" t="str">
        <f>IF(Input!AU1150="", "", Input!AU1150)</f>
        <v/>
      </c>
      <c r="T1153" s="701">
        <f t="shared" si="249"/>
        <v>0</v>
      </c>
      <c r="U1153" s="701">
        <f t="shared" si="250"/>
        <v>0</v>
      </c>
      <c r="V1153" s="701">
        <f t="shared" si="251"/>
        <v>0</v>
      </c>
      <c r="W1153" s="701">
        <f t="shared" si="252"/>
        <v>0</v>
      </c>
      <c r="X1153" s="701">
        <f t="shared" si="253"/>
        <v>0</v>
      </c>
      <c r="Y1153" s="701">
        <f t="shared" si="254"/>
        <v>0</v>
      </c>
      <c r="Z1153" s="701">
        <f t="shared" si="255"/>
        <v>0</v>
      </c>
      <c r="AA1153" s="701">
        <f t="shared" si="256"/>
        <v>0</v>
      </c>
      <c r="AB1153" s="701">
        <f t="shared" si="257"/>
        <v>0</v>
      </c>
      <c r="AC1153" s="701">
        <f t="shared" si="258"/>
        <v>0</v>
      </c>
      <c r="AD1153" s="701">
        <f t="shared" si="259"/>
        <v>0</v>
      </c>
      <c r="AE1153" s="700">
        <f t="shared" si="260"/>
        <v>0</v>
      </c>
      <c r="AF1153" s="701">
        <f>IF(H1153="", 0, VLOOKUP($C1153, 'Sch 10.1 Rate Design'!$B$9:$K$16, 4, FALSE))</f>
        <v>0</v>
      </c>
      <c r="AG1153" s="701">
        <f>IF(I1153="", 0, VLOOKUP($C1153, 'Sch 10.1 Rate Design'!$B$9:$K$16, 4, FALSE))</f>
        <v>0</v>
      </c>
      <c r="AH1153" s="701">
        <f>IF(J1153="", 0, VLOOKUP($C1153, 'Sch 10.1 Rate Design'!$B$9:$K$16, 4, FALSE))</f>
        <v>0</v>
      </c>
      <c r="AI1153" s="701">
        <f>IF(K1153="", 0, VLOOKUP($C1153, 'Sch 10.1 Rate Design'!$B$9:$K$16, 4, FALSE))</f>
        <v>0</v>
      </c>
      <c r="AJ1153" s="701">
        <f>IF(L1153="", 0, VLOOKUP($C1153, 'Sch 10.1 Rate Design'!$B$9:$K$16, 4, FALSE))</f>
        <v>0</v>
      </c>
      <c r="AK1153" s="701">
        <f>IF(M1153="", 0, VLOOKUP($C1153, 'Sch 10.1 Rate Design'!$B$9:$K$16, 4, FALSE))</f>
        <v>0</v>
      </c>
      <c r="AL1153" s="701">
        <f>IF(N1153="", 0, VLOOKUP($C1153, 'Sch 10.1 Rate Design'!$B$9:$K$16, 4, FALSE))</f>
        <v>0</v>
      </c>
      <c r="AM1153" s="701">
        <f>IF(O1153="", 0, VLOOKUP($C1153, 'Sch 10.1 Rate Design'!$B$9:$K$16, 4, FALSE))</f>
        <v>0</v>
      </c>
      <c r="AN1153" s="701">
        <f>IF(P1153="", 0, VLOOKUP($C1153, 'Sch 10.1 Rate Design'!$B$9:$K$16, 4, FALSE))</f>
        <v>0</v>
      </c>
      <c r="AO1153" s="701">
        <f>IF(Q1153="", 0, VLOOKUP($C1153, 'Sch 10.1 Rate Design'!$B$9:$K$16, 4, FALSE))</f>
        <v>0</v>
      </c>
      <c r="AP1153" s="701">
        <f>IF(R1153="", 0, VLOOKUP($C1153, 'Sch 10.1 Rate Design'!$B$9:$K$16, 4, FALSE))</f>
        <v>0</v>
      </c>
      <c r="AQ1153" s="700">
        <f>IF(S1153="", 0, VLOOKUP($C1153, 'Sch 10.1 Rate Design'!$B$9:$K$16, 4, FALSE))</f>
        <v>0</v>
      </c>
      <c r="AR1153" s="699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90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90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90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90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90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90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90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90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90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90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698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701">
        <f>IF(H1153="", 0, AR1153/'Sch 10.1 Rate Design'!$Z$24*VLOOKUP($C1153, 'Sch 10.1 Rate Design'!$B$9:$K$16, 6, FALSE))</f>
        <v>0</v>
      </c>
      <c r="BE1153" s="701">
        <f>IF(I1153="", 0, AS1153/'Sch 10.1 Rate Design'!$Z$24*VLOOKUP($C1153, 'Sch 10.1 Rate Design'!$B$9:$K$16, 6, FALSE))</f>
        <v>0</v>
      </c>
      <c r="BF1153" s="701">
        <f>IF(J1153="", 0, AT1153/'Sch 10.1 Rate Design'!$Z$24*VLOOKUP($C1153, 'Sch 10.1 Rate Design'!$B$9:$K$16, 6, FALSE))</f>
        <v>0</v>
      </c>
      <c r="BG1153" s="701">
        <f>IF(K1153="", 0, AU1153/'Sch 10.1 Rate Design'!$Z$24*VLOOKUP($C1153, 'Sch 10.1 Rate Design'!$B$9:$K$16, 6, FALSE))</f>
        <v>0</v>
      </c>
      <c r="BH1153" s="701">
        <f>IF(L1153="", 0, AV1153/'Sch 10.1 Rate Design'!$Z$24*VLOOKUP($C1153, 'Sch 10.1 Rate Design'!$B$9:$K$16, 6, FALSE))</f>
        <v>0</v>
      </c>
      <c r="BI1153" s="701">
        <f>IF(M1153="", 0, AW1153/'Sch 10.1 Rate Design'!$Z$24*VLOOKUP($C1153, 'Sch 10.1 Rate Design'!$B$9:$K$16, 6, FALSE))</f>
        <v>0</v>
      </c>
      <c r="BJ1153" s="701">
        <f>IF(N1153="", 0, AX1153/'Sch 10.1 Rate Design'!$Z$24*VLOOKUP($C1153, 'Sch 10.1 Rate Design'!$B$9:$K$16, 6, FALSE))</f>
        <v>0</v>
      </c>
      <c r="BK1153" s="701">
        <f>IF(O1153="", 0, AY1153/'Sch 10.1 Rate Design'!$Z$24*VLOOKUP($C1153, 'Sch 10.1 Rate Design'!$B$9:$K$16, 6, FALSE))</f>
        <v>0</v>
      </c>
      <c r="BL1153" s="701">
        <f>IF(P1153="", 0, AZ1153/'Sch 10.1 Rate Design'!$Z$24*VLOOKUP($C1153, 'Sch 10.1 Rate Design'!$B$9:$K$16, 6, FALSE))</f>
        <v>0</v>
      </c>
      <c r="BM1153" s="701">
        <f>IF(Q1153="", 0, BA1153/'Sch 10.1 Rate Design'!$Z$24*VLOOKUP($C1153, 'Sch 10.1 Rate Design'!$B$9:$K$16, 6, FALSE))</f>
        <v>0</v>
      </c>
      <c r="BN1153" s="701">
        <f>IF(R1153="", 0, BB1153/'Sch 10.1 Rate Design'!$Z$24*VLOOKUP($C1153, 'Sch 10.1 Rate Design'!$B$9:$K$16, 6, FALSE))</f>
        <v>0</v>
      </c>
      <c r="BO1153" s="700">
        <f>IF(S1153="", 0, BC1153/'Sch 10.1 Rate Design'!$Z$24*VLOOKUP($C1153, 'Sch 10.1 Rate Design'!$B$9:$K$16, 6, FALSE))</f>
        <v>0</v>
      </c>
      <c r="BP1153" s="390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90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90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90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90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90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90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90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90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90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90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698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701">
        <f>IF(H1153="", 0, BP1153/'Sch 10.1 Rate Design'!$Z$24*VLOOKUP($C1153, 'Sch 10.1 Rate Design'!$B$9:$K$16, 8, FALSE))</f>
        <v>0</v>
      </c>
      <c r="CC1153" s="701">
        <f>IF(I1153="", 0, BQ1153/'Sch 10.1 Rate Design'!$Z$24*VLOOKUP($C1153, 'Sch 10.1 Rate Design'!$B$9:$K$16, 8, FALSE))</f>
        <v>0</v>
      </c>
      <c r="CD1153" s="701">
        <f>IF(J1153="", 0, BR1153/'Sch 10.1 Rate Design'!$Z$24*VLOOKUP($C1153, 'Sch 10.1 Rate Design'!$B$9:$K$16, 8, FALSE))</f>
        <v>0</v>
      </c>
      <c r="CE1153" s="701">
        <f>IF(K1153="", 0, BS1153/'Sch 10.1 Rate Design'!$Z$24*VLOOKUP($C1153, 'Sch 10.1 Rate Design'!$B$9:$K$16, 8, FALSE))</f>
        <v>0</v>
      </c>
      <c r="CF1153" s="701">
        <f>IF(L1153="", 0, BT1153/'Sch 10.1 Rate Design'!$Z$24*VLOOKUP($C1153, 'Sch 10.1 Rate Design'!$B$9:$K$16, 8, FALSE))</f>
        <v>0</v>
      </c>
      <c r="CG1153" s="701">
        <f>IF(M1153="", 0, BU1153/'Sch 10.1 Rate Design'!$Z$24*VLOOKUP($C1153, 'Sch 10.1 Rate Design'!$B$9:$K$16, 8, FALSE))</f>
        <v>0</v>
      </c>
      <c r="CH1153" s="701">
        <f>IF(N1153="", 0, BV1153/'Sch 10.1 Rate Design'!$Z$24*VLOOKUP($C1153, 'Sch 10.1 Rate Design'!$B$9:$K$16, 8, FALSE))</f>
        <v>0</v>
      </c>
      <c r="CI1153" s="701">
        <f>IF(O1153="", 0, BW1153/'Sch 10.1 Rate Design'!$Z$24*VLOOKUP($C1153, 'Sch 10.1 Rate Design'!$B$9:$K$16, 8, FALSE))</f>
        <v>0</v>
      </c>
      <c r="CJ1153" s="701">
        <f>IF(P1153="", 0, BX1153/'Sch 10.1 Rate Design'!$Z$24*VLOOKUP($C1153, 'Sch 10.1 Rate Design'!$B$9:$K$16, 8, FALSE))</f>
        <v>0</v>
      </c>
      <c r="CK1153" s="701">
        <f>IF(Q1153="", 0, BY1153/'Sch 10.1 Rate Design'!$Z$24*VLOOKUP($C1153, 'Sch 10.1 Rate Design'!$B$9:$K$16, 8, FALSE))</f>
        <v>0</v>
      </c>
      <c r="CL1153" s="701">
        <f>IF(R1153="", 0, BZ1153/'Sch 10.1 Rate Design'!$Z$24*VLOOKUP($C1153, 'Sch 10.1 Rate Design'!$B$9:$K$16, 8, FALSE))</f>
        <v>0</v>
      </c>
      <c r="CM1153" s="700">
        <f>IF(S1153="", 0, CA1153/'Sch 10.1 Rate Design'!$Z$24*VLOOKUP($C1153, 'Sch 10.1 Rate Design'!$B$9:$K$16, 8, FALSE))</f>
        <v>0</v>
      </c>
      <c r="CN1153" s="390">
        <f>IF(H1153="",0,IF(H1153&gt;VLOOKUP($C1153,'Sch 10.1 Rate Design'!$B$9:$K$16,9,FALSE),H1153-VLOOKUP($C1153,'Sch 10.1 Rate Design'!$B$9:$K$16,9,FALSE),0))</f>
        <v>0</v>
      </c>
      <c r="CO1153" s="390">
        <f>IF(I1153="",0,IF(I1153&gt;VLOOKUP($C1153,'Sch 10.1 Rate Design'!$B$9:$K$16,9,FALSE),I1153-VLOOKUP($C1153,'Sch 10.1 Rate Design'!$B$9:$K$16,9,FALSE),0))</f>
        <v>0</v>
      </c>
      <c r="CP1153" s="390">
        <f>IF(J1153="",0,IF(J1153&gt;VLOOKUP($C1153,'Sch 10.1 Rate Design'!$B$9:$K$16,9,FALSE),J1153-VLOOKUP($C1153,'Sch 10.1 Rate Design'!$B$9:$K$16,9,FALSE),0))</f>
        <v>0</v>
      </c>
      <c r="CQ1153" s="390">
        <f>IF(K1153="",0,IF(K1153&gt;VLOOKUP($C1153,'Sch 10.1 Rate Design'!$B$9:$K$16,9,FALSE),K1153-VLOOKUP($C1153,'Sch 10.1 Rate Design'!$B$9:$K$16,9,FALSE),0))</f>
        <v>0</v>
      </c>
      <c r="CR1153" s="390">
        <f>IF(L1153="",0,IF(L1153&gt;VLOOKUP($C1153,'Sch 10.1 Rate Design'!$B$9:$K$16,9,FALSE),L1153-VLOOKUP($C1153,'Sch 10.1 Rate Design'!$B$9:$K$16,9,FALSE),0))</f>
        <v>0</v>
      </c>
      <c r="CS1153" s="390">
        <f>IF(M1153="",0,IF(M1153&gt;VLOOKUP($C1153,'Sch 10.1 Rate Design'!$B$9:$K$16,9,FALSE),M1153-VLOOKUP($C1153,'Sch 10.1 Rate Design'!$B$9:$K$16,9,FALSE),0))</f>
        <v>0</v>
      </c>
      <c r="CT1153" s="390">
        <f>IF(N1153="",0,IF(N1153&gt;VLOOKUP($C1153,'Sch 10.1 Rate Design'!$B$9:$K$16,9,FALSE),N1153-VLOOKUP($C1153,'Sch 10.1 Rate Design'!$B$9:$K$16,9,FALSE),0))</f>
        <v>0</v>
      </c>
      <c r="CU1153" s="390">
        <f>IF(O1153="",0,IF(O1153&gt;VLOOKUP($C1153,'Sch 10.1 Rate Design'!$B$9:$K$16,9,FALSE),O1153-VLOOKUP($C1153,'Sch 10.1 Rate Design'!$B$9:$K$16,9,FALSE),0))</f>
        <v>0</v>
      </c>
      <c r="CV1153" s="390">
        <f>IF(P1153="",0,IF(P1153&gt;VLOOKUP($C1153,'Sch 10.1 Rate Design'!$B$9:$K$16,9,FALSE),P1153-VLOOKUP($C1153,'Sch 10.1 Rate Design'!$B$9:$K$16,9,FALSE),0))</f>
        <v>0</v>
      </c>
      <c r="CW1153" s="390">
        <f>IF(Q1153="",0,IF(Q1153&gt;VLOOKUP($C1153,'Sch 10.1 Rate Design'!$B$9:$K$16,9,FALSE),Q1153-VLOOKUP($C1153,'Sch 10.1 Rate Design'!$B$9:$K$16,9,FALSE),0))</f>
        <v>0</v>
      </c>
      <c r="CX1153" s="390">
        <f>IF(R1153="",0,IF(R1153&gt;VLOOKUP($C1153,'Sch 10.1 Rate Design'!$B$9:$K$16,9,FALSE),R1153-VLOOKUP($C1153,'Sch 10.1 Rate Design'!$B$9:$K$16,9,FALSE),0))</f>
        <v>0</v>
      </c>
      <c r="CY1153" s="698">
        <f>IF(S1153="",0,IF(S1153&gt;VLOOKUP($C1153,'Sch 10.1 Rate Design'!$B$9:$K$16,9,FALSE),S1153-VLOOKUP($C1153,'Sch 10.1 Rate Design'!$B$9:$K$16,9,FALSE),0))</f>
        <v>0</v>
      </c>
      <c r="CZ1153" s="701">
        <f>IF(H1153="", 0, CN1153/'Sch 10.1 Rate Design'!$Z$24*VLOOKUP($C1153, 'Sch 10.1 Rate Design'!$B$9:$K$16, 10, FALSE))</f>
        <v>0</v>
      </c>
      <c r="DA1153" s="701">
        <f>IF(I1153="", 0, CO1153/'Sch 10.1 Rate Design'!$Z$24*VLOOKUP($C1153, 'Sch 10.1 Rate Design'!$B$9:$K$16, 10, FALSE))</f>
        <v>0</v>
      </c>
      <c r="DB1153" s="701">
        <f>IF(J1153="", 0, CP1153/'Sch 10.1 Rate Design'!$Z$24*VLOOKUP($C1153, 'Sch 10.1 Rate Design'!$B$9:$K$16, 10, FALSE))</f>
        <v>0</v>
      </c>
      <c r="DC1153" s="701">
        <f>IF(K1153="", 0, CQ1153/'Sch 10.1 Rate Design'!$Z$24*VLOOKUP($C1153, 'Sch 10.1 Rate Design'!$B$9:$K$16, 10, FALSE))</f>
        <v>0</v>
      </c>
      <c r="DD1153" s="701">
        <f>IF(L1153="", 0, CR1153/'Sch 10.1 Rate Design'!$Z$24*VLOOKUP($C1153, 'Sch 10.1 Rate Design'!$B$9:$K$16, 10, FALSE))</f>
        <v>0</v>
      </c>
      <c r="DE1153" s="701">
        <f>IF(M1153="", 0, CS1153/'Sch 10.1 Rate Design'!$Z$24*VLOOKUP($C1153, 'Sch 10.1 Rate Design'!$B$9:$K$16, 10, FALSE))</f>
        <v>0</v>
      </c>
      <c r="DF1153" s="701">
        <f>IF(N1153="", 0, CT1153/'Sch 10.1 Rate Design'!$Z$24*VLOOKUP($C1153, 'Sch 10.1 Rate Design'!$B$9:$K$16, 10, FALSE))</f>
        <v>0</v>
      </c>
      <c r="DG1153" s="701">
        <f>IF(O1153="", 0, CU1153/'Sch 10.1 Rate Design'!$Z$24*VLOOKUP($C1153, 'Sch 10.1 Rate Design'!$B$9:$K$16, 10, FALSE))</f>
        <v>0</v>
      </c>
      <c r="DH1153" s="701">
        <f>IF(P1153="", 0, CV1153/'Sch 10.1 Rate Design'!$Z$24*VLOOKUP($C1153, 'Sch 10.1 Rate Design'!$B$9:$K$16, 10, FALSE))</f>
        <v>0</v>
      </c>
      <c r="DI1153" s="701">
        <f>IF(Q1153="", 0, CW1153/'Sch 10.1 Rate Design'!$Z$24*VLOOKUP($C1153, 'Sch 10.1 Rate Design'!$B$9:$K$16, 10, FALSE))</f>
        <v>0</v>
      </c>
      <c r="DJ1153" s="701">
        <f>IF(R1153="", 0, CX1153/'Sch 10.1 Rate Design'!$Z$24*VLOOKUP($C1153, 'Sch 10.1 Rate Design'!$B$9:$K$16, 10, FALSE))</f>
        <v>0</v>
      </c>
      <c r="DK1153" s="700">
        <f>IF(S1153="", 0, CY1153/'Sch 10.1 Rate Design'!$Z$24*VLOOKUP($C1153, 'Sch 10.1 Rate Design'!$B$9:$K$16, 10, FALSE))</f>
        <v>0</v>
      </c>
      <c r="DL1153" s="699">
        <f>IF(H1153="", 0, VLOOKUP($C1153, 'Sch 10.1 Rate Design'!$B$9:$K$16, 3, FALSE))</f>
        <v>0</v>
      </c>
      <c r="DM1153" s="390">
        <f>IF(I1153="", 0, VLOOKUP($C1153, 'Sch 10.1 Rate Design'!$B$9:$K$16, 3, FALSE))</f>
        <v>0</v>
      </c>
      <c r="DN1153" s="390">
        <f>IF(J1153="", 0, VLOOKUP($C1153, 'Sch 10.1 Rate Design'!$B$9:$K$16, 3, FALSE))</f>
        <v>0</v>
      </c>
      <c r="DO1153" s="390">
        <f>IF(K1153="", 0, VLOOKUP($C1153, 'Sch 10.1 Rate Design'!$B$9:$K$16, 3, FALSE))</f>
        <v>0</v>
      </c>
      <c r="DP1153" s="390">
        <f>IF(L1153="", 0, VLOOKUP($C1153, 'Sch 10.1 Rate Design'!$B$9:$K$16, 3, FALSE))</f>
        <v>0</v>
      </c>
      <c r="DQ1153" s="390">
        <f>IF(M1153="", 0, VLOOKUP($C1153, 'Sch 10.1 Rate Design'!$B$9:$K$16, 3, FALSE))</f>
        <v>0</v>
      </c>
      <c r="DR1153" s="390">
        <f>IF(N1153="", 0, VLOOKUP($C1153, 'Sch 10.1 Rate Design'!$B$9:$K$16, 3, FALSE))</f>
        <v>0</v>
      </c>
      <c r="DS1153" s="390">
        <f>IF(O1153="", 0, VLOOKUP($C1153, 'Sch 10.1 Rate Design'!$B$9:$K$16, 3, FALSE))</f>
        <v>0</v>
      </c>
      <c r="DT1153" s="390">
        <f>IF(P1153="", 0, VLOOKUP($C1153, 'Sch 10.1 Rate Design'!$B$9:$K$16, 3, FALSE))</f>
        <v>0</v>
      </c>
      <c r="DU1153" s="390">
        <f>IF(Q1153="", 0, VLOOKUP($C1153, 'Sch 10.1 Rate Design'!$B$9:$K$16, 3, FALSE))</f>
        <v>0</v>
      </c>
      <c r="DV1153" s="390">
        <f>IF(R1153="", 0, VLOOKUP($C1153, 'Sch 10.1 Rate Design'!$B$9:$K$16, 3, FALSE))</f>
        <v>0</v>
      </c>
      <c r="DW1153" s="698">
        <f>IF(S1153="", 0, VLOOKUP($C1153, 'Sch 10.1 Rate Design'!$B$9:$K$16, 3, FALSE))</f>
        <v>0</v>
      </c>
      <c r="DX1153" s="390"/>
      <c r="DY1153" s="390"/>
      <c r="DZ1153" s="390"/>
      <c r="EA1153" s="390"/>
      <c r="EB1153" s="390"/>
      <c r="EC1153" s="390"/>
      <c r="ED1153" s="390"/>
      <c r="EE1153" s="390"/>
      <c r="EF1153" s="390"/>
      <c r="EG1153" s="390"/>
      <c r="EH1153" s="390"/>
      <c r="EI1153" s="390"/>
      <c r="EJ1153" s="390"/>
    </row>
    <row r="1154" spans="1:140" x14ac:dyDescent="0.3">
      <c r="A1154" s="984">
        <f>Input!AH1151</f>
        <v>0</v>
      </c>
      <c r="B1154" s="390">
        <v>1144</v>
      </c>
      <c r="C1154" s="684">
        <f>Input!AI1151</f>
        <v>0.625</v>
      </c>
      <c r="D1154" s="702">
        <f t="shared" si="261"/>
        <v>0</v>
      </c>
      <c r="E1154" s="702">
        <f>IF('Sch 10.1 Rate Design'!$AB$24="Monthly", AVERAGE(T1154,U1154,V1154,W1154,X1154,Y1154,Z1154,AA1154,AB1154,AC1154,AD1154,AE1154), AVERAGE(T1154,V1154,X1154,Z1154,AB1154,AD1154))</f>
        <v>0</v>
      </c>
      <c r="F1154" s="390">
        <f t="shared" si="248"/>
        <v>0</v>
      </c>
      <c r="G1154" s="698" t="e">
        <f>IF('Sch 10.1 Rate Design'!$AB$24="Monthly", AVERAGE(H1154,I1154,J1154,K1154,L1154,M1154,N1154,O1154,P1154,Q1154,R1154,S1154), AVERAGE(H1154,J1154,L1154,N1154,P1154,R1154))</f>
        <v>#DIV/0!</v>
      </c>
      <c r="H1154" s="390" t="str">
        <f>IF(Input!AJ1151="", "", Input!AJ1151)</f>
        <v/>
      </c>
      <c r="I1154" s="390" t="str">
        <f>IF(Input!AK1151="", "", Input!AK1151)</f>
        <v/>
      </c>
      <c r="J1154" s="390" t="str">
        <f>IF(Input!AL1151="", "", Input!AL1151)</f>
        <v/>
      </c>
      <c r="K1154" s="390" t="str">
        <f>IF(Input!AM1151="", "", Input!AM1151)</f>
        <v/>
      </c>
      <c r="L1154" s="390" t="str">
        <f>IF(Input!AN1151="", "", Input!AN1151)</f>
        <v/>
      </c>
      <c r="M1154" s="390" t="str">
        <f>IF(Input!AO1151="", "", Input!AO1151)</f>
        <v/>
      </c>
      <c r="N1154" s="390" t="str">
        <f>IF(Input!AP1151="", "", Input!AP1151)</f>
        <v/>
      </c>
      <c r="O1154" s="390" t="str">
        <f>IF(Input!AQ1151="", "", Input!AQ1151)</f>
        <v/>
      </c>
      <c r="P1154" s="390" t="str">
        <f>IF(Input!AR1151="", "", Input!AR1151)</f>
        <v/>
      </c>
      <c r="Q1154" s="390" t="str">
        <f>IF(Input!AS1151="", "", Input!AS1151)</f>
        <v/>
      </c>
      <c r="R1154" s="390" t="str">
        <f>IF(Input!AT1151="", "", Input!AT1151)</f>
        <v/>
      </c>
      <c r="S1154" s="390" t="str">
        <f>IF(Input!AU1151="", "", Input!AU1151)</f>
        <v/>
      </c>
      <c r="T1154" s="701">
        <f t="shared" si="249"/>
        <v>0</v>
      </c>
      <c r="U1154" s="701">
        <f t="shared" si="250"/>
        <v>0</v>
      </c>
      <c r="V1154" s="701">
        <f t="shared" si="251"/>
        <v>0</v>
      </c>
      <c r="W1154" s="701">
        <f t="shared" si="252"/>
        <v>0</v>
      </c>
      <c r="X1154" s="701">
        <f t="shared" si="253"/>
        <v>0</v>
      </c>
      <c r="Y1154" s="701">
        <f t="shared" si="254"/>
        <v>0</v>
      </c>
      <c r="Z1154" s="701">
        <f t="shared" si="255"/>
        <v>0</v>
      </c>
      <c r="AA1154" s="701">
        <f t="shared" si="256"/>
        <v>0</v>
      </c>
      <c r="AB1154" s="701">
        <f t="shared" si="257"/>
        <v>0</v>
      </c>
      <c r="AC1154" s="701">
        <f t="shared" si="258"/>
        <v>0</v>
      </c>
      <c r="AD1154" s="701">
        <f t="shared" si="259"/>
        <v>0</v>
      </c>
      <c r="AE1154" s="700">
        <f t="shared" si="260"/>
        <v>0</v>
      </c>
      <c r="AF1154" s="701">
        <f>IF(H1154="", 0, VLOOKUP($C1154, 'Sch 10.1 Rate Design'!$B$9:$K$16, 4, FALSE))</f>
        <v>0</v>
      </c>
      <c r="AG1154" s="701">
        <f>IF(I1154="", 0, VLOOKUP($C1154, 'Sch 10.1 Rate Design'!$B$9:$K$16, 4, FALSE))</f>
        <v>0</v>
      </c>
      <c r="AH1154" s="701">
        <f>IF(J1154="", 0, VLOOKUP($C1154, 'Sch 10.1 Rate Design'!$B$9:$K$16, 4, FALSE))</f>
        <v>0</v>
      </c>
      <c r="AI1154" s="701">
        <f>IF(K1154="", 0, VLOOKUP($C1154, 'Sch 10.1 Rate Design'!$B$9:$K$16, 4, FALSE))</f>
        <v>0</v>
      </c>
      <c r="AJ1154" s="701">
        <f>IF(L1154="", 0, VLOOKUP($C1154, 'Sch 10.1 Rate Design'!$B$9:$K$16, 4, FALSE))</f>
        <v>0</v>
      </c>
      <c r="AK1154" s="701">
        <f>IF(M1154="", 0, VLOOKUP($C1154, 'Sch 10.1 Rate Design'!$B$9:$K$16, 4, FALSE))</f>
        <v>0</v>
      </c>
      <c r="AL1154" s="701">
        <f>IF(N1154="", 0, VLOOKUP($C1154, 'Sch 10.1 Rate Design'!$B$9:$K$16, 4, FALSE))</f>
        <v>0</v>
      </c>
      <c r="AM1154" s="701">
        <f>IF(O1154="", 0, VLOOKUP($C1154, 'Sch 10.1 Rate Design'!$B$9:$K$16, 4, FALSE))</f>
        <v>0</v>
      </c>
      <c r="AN1154" s="701">
        <f>IF(P1154="", 0, VLOOKUP($C1154, 'Sch 10.1 Rate Design'!$B$9:$K$16, 4, FALSE))</f>
        <v>0</v>
      </c>
      <c r="AO1154" s="701">
        <f>IF(Q1154="", 0, VLOOKUP($C1154, 'Sch 10.1 Rate Design'!$B$9:$K$16, 4, FALSE))</f>
        <v>0</v>
      </c>
      <c r="AP1154" s="701">
        <f>IF(R1154="", 0, VLOOKUP($C1154, 'Sch 10.1 Rate Design'!$B$9:$K$16, 4, FALSE))</f>
        <v>0</v>
      </c>
      <c r="AQ1154" s="700">
        <f>IF(S1154="", 0, VLOOKUP($C1154, 'Sch 10.1 Rate Design'!$B$9:$K$16, 4, FALSE))</f>
        <v>0</v>
      </c>
      <c r="AR1154" s="699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90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90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90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90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90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90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90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90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90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90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698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701">
        <f>IF(H1154="", 0, AR1154/'Sch 10.1 Rate Design'!$Z$24*VLOOKUP($C1154, 'Sch 10.1 Rate Design'!$B$9:$K$16, 6, FALSE))</f>
        <v>0</v>
      </c>
      <c r="BE1154" s="701">
        <f>IF(I1154="", 0, AS1154/'Sch 10.1 Rate Design'!$Z$24*VLOOKUP($C1154, 'Sch 10.1 Rate Design'!$B$9:$K$16, 6, FALSE))</f>
        <v>0</v>
      </c>
      <c r="BF1154" s="701">
        <f>IF(J1154="", 0, AT1154/'Sch 10.1 Rate Design'!$Z$24*VLOOKUP($C1154, 'Sch 10.1 Rate Design'!$B$9:$K$16, 6, FALSE))</f>
        <v>0</v>
      </c>
      <c r="BG1154" s="701">
        <f>IF(K1154="", 0, AU1154/'Sch 10.1 Rate Design'!$Z$24*VLOOKUP($C1154, 'Sch 10.1 Rate Design'!$B$9:$K$16, 6, FALSE))</f>
        <v>0</v>
      </c>
      <c r="BH1154" s="701">
        <f>IF(L1154="", 0, AV1154/'Sch 10.1 Rate Design'!$Z$24*VLOOKUP($C1154, 'Sch 10.1 Rate Design'!$B$9:$K$16, 6, FALSE))</f>
        <v>0</v>
      </c>
      <c r="BI1154" s="701">
        <f>IF(M1154="", 0, AW1154/'Sch 10.1 Rate Design'!$Z$24*VLOOKUP($C1154, 'Sch 10.1 Rate Design'!$B$9:$K$16, 6, FALSE))</f>
        <v>0</v>
      </c>
      <c r="BJ1154" s="701">
        <f>IF(N1154="", 0, AX1154/'Sch 10.1 Rate Design'!$Z$24*VLOOKUP($C1154, 'Sch 10.1 Rate Design'!$B$9:$K$16, 6, FALSE))</f>
        <v>0</v>
      </c>
      <c r="BK1154" s="701">
        <f>IF(O1154="", 0, AY1154/'Sch 10.1 Rate Design'!$Z$24*VLOOKUP($C1154, 'Sch 10.1 Rate Design'!$B$9:$K$16, 6, FALSE))</f>
        <v>0</v>
      </c>
      <c r="BL1154" s="701">
        <f>IF(P1154="", 0, AZ1154/'Sch 10.1 Rate Design'!$Z$24*VLOOKUP($C1154, 'Sch 10.1 Rate Design'!$B$9:$K$16, 6, FALSE))</f>
        <v>0</v>
      </c>
      <c r="BM1154" s="701">
        <f>IF(Q1154="", 0, BA1154/'Sch 10.1 Rate Design'!$Z$24*VLOOKUP($C1154, 'Sch 10.1 Rate Design'!$B$9:$K$16, 6, FALSE))</f>
        <v>0</v>
      </c>
      <c r="BN1154" s="701">
        <f>IF(R1154="", 0, BB1154/'Sch 10.1 Rate Design'!$Z$24*VLOOKUP($C1154, 'Sch 10.1 Rate Design'!$B$9:$K$16, 6, FALSE))</f>
        <v>0</v>
      </c>
      <c r="BO1154" s="700">
        <f>IF(S1154="", 0, BC1154/'Sch 10.1 Rate Design'!$Z$24*VLOOKUP($C1154, 'Sch 10.1 Rate Design'!$B$9:$K$16, 6, FALSE))</f>
        <v>0</v>
      </c>
      <c r="BP1154" s="390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90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90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90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90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90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90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90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90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90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90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698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701">
        <f>IF(H1154="", 0, BP1154/'Sch 10.1 Rate Design'!$Z$24*VLOOKUP($C1154, 'Sch 10.1 Rate Design'!$B$9:$K$16, 8, FALSE))</f>
        <v>0</v>
      </c>
      <c r="CC1154" s="701">
        <f>IF(I1154="", 0, BQ1154/'Sch 10.1 Rate Design'!$Z$24*VLOOKUP($C1154, 'Sch 10.1 Rate Design'!$B$9:$K$16, 8, FALSE))</f>
        <v>0</v>
      </c>
      <c r="CD1154" s="701">
        <f>IF(J1154="", 0, BR1154/'Sch 10.1 Rate Design'!$Z$24*VLOOKUP($C1154, 'Sch 10.1 Rate Design'!$B$9:$K$16, 8, FALSE))</f>
        <v>0</v>
      </c>
      <c r="CE1154" s="701">
        <f>IF(K1154="", 0, BS1154/'Sch 10.1 Rate Design'!$Z$24*VLOOKUP($C1154, 'Sch 10.1 Rate Design'!$B$9:$K$16, 8, FALSE))</f>
        <v>0</v>
      </c>
      <c r="CF1154" s="701">
        <f>IF(L1154="", 0, BT1154/'Sch 10.1 Rate Design'!$Z$24*VLOOKUP($C1154, 'Sch 10.1 Rate Design'!$B$9:$K$16, 8, FALSE))</f>
        <v>0</v>
      </c>
      <c r="CG1154" s="701">
        <f>IF(M1154="", 0, BU1154/'Sch 10.1 Rate Design'!$Z$24*VLOOKUP($C1154, 'Sch 10.1 Rate Design'!$B$9:$K$16, 8, FALSE))</f>
        <v>0</v>
      </c>
      <c r="CH1154" s="701">
        <f>IF(N1154="", 0, BV1154/'Sch 10.1 Rate Design'!$Z$24*VLOOKUP($C1154, 'Sch 10.1 Rate Design'!$B$9:$K$16, 8, FALSE))</f>
        <v>0</v>
      </c>
      <c r="CI1154" s="701">
        <f>IF(O1154="", 0, BW1154/'Sch 10.1 Rate Design'!$Z$24*VLOOKUP($C1154, 'Sch 10.1 Rate Design'!$B$9:$K$16, 8, FALSE))</f>
        <v>0</v>
      </c>
      <c r="CJ1154" s="701">
        <f>IF(P1154="", 0, BX1154/'Sch 10.1 Rate Design'!$Z$24*VLOOKUP($C1154, 'Sch 10.1 Rate Design'!$B$9:$K$16, 8, FALSE))</f>
        <v>0</v>
      </c>
      <c r="CK1154" s="701">
        <f>IF(Q1154="", 0, BY1154/'Sch 10.1 Rate Design'!$Z$24*VLOOKUP($C1154, 'Sch 10.1 Rate Design'!$B$9:$K$16, 8, FALSE))</f>
        <v>0</v>
      </c>
      <c r="CL1154" s="701">
        <f>IF(R1154="", 0, BZ1154/'Sch 10.1 Rate Design'!$Z$24*VLOOKUP($C1154, 'Sch 10.1 Rate Design'!$B$9:$K$16, 8, FALSE))</f>
        <v>0</v>
      </c>
      <c r="CM1154" s="700">
        <f>IF(S1154="", 0, CA1154/'Sch 10.1 Rate Design'!$Z$24*VLOOKUP($C1154, 'Sch 10.1 Rate Design'!$B$9:$K$16, 8, FALSE))</f>
        <v>0</v>
      </c>
      <c r="CN1154" s="390">
        <f>IF(H1154="",0,IF(H1154&gt;VLOOKUP($C1154,'Sch 10.1 Rate Design'!$B$9:$K$16,9,FALSE),H1154-VLOOKUP($C1154,'Sch 10.1 Rate Design'!$B$9:$K$16,9,FALSE),0))</f>
        <v>0</v>
      </c>
      <c r="CO1154" s="390">
        <f>IF(I1154="",0,IF(I1154&gt;VLOOKUP($C1154,'Sch 10.1 Rate Design'!$B$9:$K$16,9,FALSE),I1154-VLOOKUP($C1154,'Sch 10.1 Rate Design'!$B$9:$K$16,9,FALSE),0))</f>
        <v>0</v>
      </c>
      <c r="CP1154" s="390">
        <f>IF(J1154="",0,IF(J1154&gt;VLOOKUP($C1154,'Sch 10.1 Rate Design'!$B$9:$K$16,9,FALSE),J1154-VLOOKUP($C1154,'Sch 10.1 Rate Design'!$B$9:$K$16,9,FALSE),0))</f>
        <v>0</v>
      </c>
      <c r="CQ1154" s="390">
        <f>IF(K1154="",0,IF(K1154&gt;VLOOKUP($C1154,'Sch 10.1 Rate Design'!$B$9:$K$16,9,FALSE),K1154-VLOOKUP($C1154,'Sch 10.1 Rate Design'!$B$9:$K$16,9,FALSE),0))</f>
        <v>0</v>
      </c>
      <c r="CR1154" s="390">
        <f>IF(L1154="",0,IF(L1154&gt;VLOOKUP($C1154,'Sch 10.1 Rate Design'!$B$9:$K$16,9,FALSE),L1154-VLOOKUP($C1154,'Sch 10.1 Rate Design'!$B$9:$K$16,9,FALSE),0))</f>
        <v>0</v>
      </c>
      <c r="CS1154" s="390">
        <f>IF(M1154="",0,IF(M1154&gt;VLOOKUP($C1154,'Sch 10.1 Rate Design'!$B$9:$K$16,9,FALSE),M1154-VLOOKUP($C1154,'Sch 10.1 Rate Design'!$B$9:$K$16,9,FALSE),0))</f>
        <v>0</v>
      </c>
      <c r="CT1154" s="390">
        <f>IF(N1154="",0,IF(N1154&gt;VLOOKUP($C1154,'Sch 10.1 Rate Design'!$B$9:$K$16,9,FALSE),N1154-VLOOKUP($C1154,'Sch 10.1 Rate Design'!$B$9:$K$16,9,FALSE),0))</f>
        <v>0</v>
      </c>
      <c r="CU1154" s="390">
        <f>IF(O1154="",0,IF(O1154&gt;VLOOKUP($C1154,'Sch 10.1 Rate Design'!$B$9:$K$16,9,FALSE),O1154-VLOOKUP($C1154,'Sch 10.1 Rate Design'!$B$9:$K$16,9,FALSE),0))</f>
        <v>0</v>
      </c>
      <c r="CV1154" s="390">
        <f>IF(P1154="",0,IF(P1154&gt;VLOOKUP($C1154,'Sch 10.1 Rate Design'!$B$9:$K$16,9,FALSE),P1154-VLOOKUP($C1154,'Sch 10.1 Rate Design'!$B$9:$K$16,9,FALSE),0))</f>
        <v>0</v>
      </c>
      <c r="CW1154" s="390">
        <f>IF(Q1154="",0,IF(Q1154&gt;VLOOKUP($C1154,'Sch 10.1 Rate Design'!$B$9:$K$16,9,FALSE),Q1154-VLOOKUP($C1154,'Sch 10.1 Rate Design'!$B$9:$K$16,9,FALSE),0))</f>
        <v>0</v>
      </c>
      <c r="CX1154" s="390">
        <f>IF(R1154="",0,IF(R1154&gt;VLOOKUP($C1154,'Sch 10.1 Rate Design'!$B$9:$K$16,9,FALSE),R1154-VLOOKUP($C1154,'Sch 10.1 Rate Design'!$B$9:$K$16,9,FALSE),0))</f>
        <v>0</v>
      </c>
      <c r="CY1154" s="698">
        <f>IF(S1154="",0,IF(S1154&gt;VLOOKUP($C1154,'Sch 10.1 Rate Design'!$B$9:$K$16,9,FALSE),S1154-VLOOKUP($C1154,'Sch 10.1 Rate Design'!$B$9:$K$16,9,FALSE),0))</f>
        <v>0</v>
      </c>
      <c r="CZ1154" s="701">
        <f>IF(H1154="", 0, CN1154/'Sch 10.1 Rate Design'!$Z$24*VLOOKUP($C1154, 'Sch 10.1 Rate Design'!$B$9:$K$16, 10, FALSE))</f>
        <v>0</v>
      </c>
      <c r="DA1154" s="701">
        <f>IF(I1154="", 0, CO1154/'Sch 10.1 Rate Design'!$Z$24*VLOOKUP($C1154, 'Sch 10.1 Rate Design'!$B$9:$K$16, 10, FALSE))</f>
        <v>0</v>
      </c>
      <c r="DB1154" s="701">
        <f>IF(J1154="", 0, CP1154/'Sch 10.1 Rate Design'!$Z$24*VLOOKUP($C1154, 'Sch 10.1 Rate Design'!$B$9:$K$16, 10, FALSE))</f>
        <v>0</v>
      </c>
      <c r="DC1154" s="701">
        <f>IF(K1154="", 0, CQ1154/'Sch 10.1 Rate Design'!$Z$24*VLOOKUP($C1154, 'Sch 10.1 Rate Design'!$B$9:$K$16, 10, FALSE))</f>
        <v>0</v>
      </c>
      <c r="DD1154" s="701">
        <f>IF(L1154="", 0, CR1154/'Sch 10.1 Rate Design'!$Z$24*VLOOKUP($C1154, 'Sch 10.1 Rate Design'!$B$9:$K$16, 10, FALSE))</f>
        <v>0</v>
      </c>
      <c r="DE1154" s="701">
        <f>IF(M1154="", 0, CS1154/'Sch 10.1 Rate Design'!$Z$24*VLOOKUP($C1154, 'Sch 10.1 Rate Design'!$B$9:$K$16, 10, FALSE))</f>
        <v>0</v>
      </c>
      <c r="DF1154" s="701">
        <f>IF(N1154="", 0, CT1154/'Sch 10.1 Rate Design'!$Z$24*VLOOKUP($C1154, 'Sch 10.1 Rate Design'!$B$9:$K$16, 10, FALSE))</f>
        <v>0</v>
      </c>
      <c r="DG1154" s="701">
        <f>IF(O1154="", 0, CU1154/'Sch 10.1 Rate Design'!$Z$24*VLOOKUP($C1154, 'Sch 10.1 Rate Design'!$B$9:$K$16, 10, FALSE))</f>
        <v>0</v>
      </c>
      <c r="DH1154" s="701">
        <f>IF(P1154="", 0, CV1154/'Sch 10.1 Rate Design'!$Z$24*VLOOKUP($C1154, 'Sch 10.1 Rate Design'!$B$9:$K$16, 10, FALSE))</f>
        <v>0</v>
      </c>
      <c r="DI1154" s="701">
        <f>IF(Q1154="", 0, CW1154/'Sch 10.1 Rate Design'!$Z$24*VLOOKUP($C1154, 'Sch 10.1 Rate Design'!$B$9:$K$16, 10, FALSE))</f>
        <v>0</v>
      </c>
      <c r="DJ1154" s="701">
        <f>IF(R1154="", 0, CX1154/'Sch 10.1 Rate Design'!$Z$24*VLOOKUP($C1154, 'Sch 10.1 Rate Design'!$B$9:$K$16, 10, FALSE))</f>
        <v>0</v>
      </c>
      <c r="DK1154" s="700">
        <f>IF(S1154="", 0, CY1154/'Sch 10.1 Rate Design'!$Z$24*VLOOKUP($C1154, 'Sch 10.1 Rate Design'!$B$9:$K$16, 10, FALSE))</f>
        <v>0</v>
      </c>
      <c r="DL1154" s="699">
        <f>IF(H1154="", 0, VLOOKUP($C1154, 'Sch 10.1 Rate Design'!$B$9:$K$16, 3, FALSE))</f>
        <v>0</v>
      </c>
      <c r="DM1154" s="390">
        <f>IF(I1154="", 0, VLOOKUP($C1154, 'Sch 10.1 Rate Design'!$B$9:$K$16, 3, FALSE))</f>
        <v>0</v>
      </c>
      <c r="DN1154" s="390">
        <f>IF(J1154="", 0, VLOOKUP($C1154, 'Sch 10.1 Rate Design'!$B$9:$K$16, 3, FALSE))</f>
        <v>0</v>
      </c>
      <c r="DO1154" s="390">
        <f>IF(K1154="", 0, VLOOKUP($C1154, 'Sch 10.1 Rate Design'!$B$9:$K$16, 3, FALSE))</f>
        <v>0</v>
      </c>
      <c r="DP1154" s="390">
        <f>IF(L1154="", 0, VLOOKUP($C1154, 'Sch 10.1 Rate Design'!$B$9:$K$16, 3, FALSE))</f>
        <v>0</v>
      </c>
      <c r="DQ1154" s="390">
        <f>IF(M1154="", 0, VLOOKUP($C1154, 'Sch 10.1 Rate Design'!$B$9:$K$16, 3, FALSE))</f>
        <v>0</v>
      </c>
      <c r="DR1154" s="390">
        <f>IF(N1154="", 0, VLOOKUP($C1154, 'Sch 10.1 Rate Design'!$B$9:$K$16, 3, FALSE))</f>
        <v>0</v>
      </c>
      <c r="DS1154" s="390">
        <f>IF(O1154="", 0, VLOOKUP($C1154, 'Sch 10.1 Rate Design'!$B$9:$K$16, 3, FALSE))</f>
        <v>0</v>
      </c>
      <c r="DT1154" s="390">
        <f>IF(P1154="", 0, VLOOKUP($C1154, 'Sch 10.1 Rate Design'!$B$9:$K$16, 3, FALSE))</f>
        <v>0</v>
      </c>
      <c r="DU1154" s="390">
        <f>IF(Q1154="", 0, VLOOKUP($C1154, 'Sch 10.1 Rate Design'!$B$9:$K$16, 3, FALSE))</f>
        <v>0</v>
      </c>
      <c r="DV1154" s="390">
        <f>IF(R1154="", 0, VLOOKUP($C1154, 'Sch 10.1 Rate Design'!$B$9:$K$16, 3, FALSE))</f>
        <v>0</v>
      </c>
      <c r="DW1154" s="698">
        <f>IF(S1154="", 0, VLOOKUP($C1154, 'Sch 10.1 Rate Design'!$B$9:$K$16, 3, FALSE))</f>
        <v>0</v>
      </c>
      <c r="DX1154" s="390"/>
      <c r="DY1154" s="390"/>
      <c r="DZ1154" s="390"/>
      <c r="EA1154" s="390"/>
      <c r="EB1154" s="390"/>
      <c r="EC1154" s="390"/>
      <c r="ED1154" s="390"/>
      <c r="EE1154" s="390"/>
      <c r="EF1154" s="390"/>
      <c r="EG1154" s="390"/>
      <c r="EH1154" s="390"/>
      <c r="EI1154" s="390"/>
      <c r="EJ1154" s="390"/>
    </row>
    <row r="1155" spans="1:140" x14ac:dyDescent="0.3">
      <c r="A1155" s="984">
        <f>Input!AH1152</f>
        <v>0</v>
      </c>
      <c r="B1155" s="390">
        <v>1145</v>
      </c>
      <c r="C1155" s="684">
        <f>Input!AI1152</f>
        <v>0.625</v>
      </c>
      <c r="D1155" s="702">
        <f t="shared" si="261"/>
        <v>0</v>
      </c>
      <c r="E1155" s="702">
        <f>IF('Sch 10.1 Rate Design'!$AB$24="Monthly", AVERAGE(T1155,U1155,V1155,W1155,X1155,Y1155,Z1155,AA1155,AB1155,AC1155,AD1155,AE1155), AVERAGE(T1155,V1155,X1155,Z1155,AB1155,AD1155))</f>
        <v>0</v>
      </c>
      <c r="F1155" s="390">
        <f t="shared" si="248"/>
        <v>0</v>
      </c>
      <c r="G1155" s="698" t="e">
        <f>IF('Sch 10.1 Rate Design'!$AB$24="Monthly", AVERAGE(H1155,I1155,J1155,K1155,L1155,M1155,N1155,O1155,P1155,Q1155,R1155,S1155), AVERAGE(H1155,J1155,L1155,N1155,P1155,R1155))</f>
        <v>#DIV/0!</v>
      </c>
      <c r="H1155" s="390" t="str">
        <f>IF(Input!AJ1152="", "", Input!AJ1152)</f>
        <v/>
      </c>
      <c r="I1155" s="390" t="str">
        <f>IF(Input!AK1152="", "", Input!AK1152)</f>
        <v/>
      </c>
      <c r="J1155" s="390" t="str">
        <f>IF(Input!AL1152="", "", Input!AL1152)</f>
        <v/>
      </c>
      <c r="K1155" s="390" t="str">
        <f>IF(Input!AM1152="", "", Input!AM1152)</f>
        <v/>
      </c>
      <c r="L1155" s="390" t="str">
        <f>IF(Input!AN1152="", "", Input!AN1152)</f>
        <v/>
      </c>
      <c r="M1155" s="390" t="str">
        <f>IF(Input!AO1152="", "", Input!AO1152)</f>
        <v/>
      </c>
      <c r="N1155" s="390" t="str">
        <f>IF(Input!AP1152="", "", Input!AP1152)</f>
        <v/>
      </c>
      <c r="O1155" s="390" t="str">
        <f>IF(Input!AQ1152="", "", Input!AQ1152)</f>
        <v/>
      </c>
      <c r="P1155" s="390" t="str">
        <f>IF(Input!AR1152="", "", Input!AR1152)</f>
        <v/>
      </c>
      <c r="Q1155" s="390" t="str">
        <f>IF(Input!AS1152="", "", Input!AS1152)</f>
        <v/>
      </c>
      <c r="R1155" s="390" t="str">
        <f>IF(Input!AT1152="", "", Input!AT1152)</f>
        <v/>
      </c>
      <c r="S1155" s="390" t="str">
        <f>IF(Input!AU1152="", "", Input!AU1152)</f>
        <v/>
      </c>
      <c r="T1155" s="701">
        <f t="shared" si="249"/>
        <v>0</v>
      </c>
      <c r="U1155" s="701">
        <f t="shared" si="250"/>
        <v>0</v>
      </c>
      <c r="V1155" s="701">
        <f t="shared" si="251"/>
        <v>0</v>
      </c>
      <c r="W1155" s="701">
        <f t="shared" si="252"/>
        <v>0</v>
      </c>
      <c r="X1155" s="701">
        <f t="shared" si="253"/>
        <v>0</v>
      </c>
      <c r="Y1155" s="701">
        <f t="shared" si="254"/>
        <v>0</v>
      </c>
      <c r="Z1155" s="701">
        <f t="shared" si="255"/>
        <v>0</v>
      </c>
      <c r="AA1155" s="701">
        <f t="shared" si="256"/>
        <v>0</v>
      </c>
      <c r="AB1155" s="701">
        <f t="shared" si="257"/>
        <v>0</v>
      </c>
      <c r="AC1155" s="701">
        <f t="shared" si="258"/>
        <v>0</v>
      </c>
      <c r="AD1155" s="701">
        <f t="shared" si="259"/>
        <v>0</v>
      </c>
      <c r="AE1155" s="700">
        <f t="shared" si="260"/>
        <v>0</v>
      </c>
      <c r="AF1155" s="701">
        <f>IF(H1155="", 0, VLOOKUP($C1155, 'Sch 10.1 Rate Design'!$B$9:$K$16, 4, FALSE))</f>
        <v>0</v>
      </c>
      <c r="AG1155" s="701">
        <f>IF(I1155="", 0, VLOOKUP($C1155, 'Sch 10.1 Rate Design'!$B$9:$K$16, 4, FALSE))</f>
        <v>0</v>
      </c>
      <c r="AH1155" s="701">
        <f>IF(J1155="", 0, VLOOKUP($C1155, 'Sch 10.1 Rate Design'!$B$9:$K$16, 4, FALSE))</f>
        <v>0</v>
      </c>
      <c r="AI1155" s="701">
        <f>IF(K1155="", 0, VLOOKUP($C1155, 'Sch 10.1 Rate Design'!$B$9:$K$16, 4, FALSE))</f>
        <v>0</v>
      </c>
      <c r="AJ1155" s="701">
        <f>IF(L1155="", 0, VLOOKUP($C1155, 'Sch 10.1 Rate Design'!$B$9:$K$16, 4, FALSE))</f>
        <v>0</v>
      </c>
      <c r="AK1155" s="701">
        <f>IF(M1155="", 0, VLOOKUP($C1155, 'Sch 10.1 Rate Design'!$B$9:$K$16, 4, FALSE))</f>
        <v>0</v>
      </c>
      <c r="AL1155" s="701">
        <f>IF(N1155="", 0, VLOOKUP($C1155, 'Sch 10.1 Rate Design'!$B$9:$K$16, 4, FALSE))</f>
        <v>0</v>
      </c>
      <c r="AM1155" s="701">
        <f>IF(O1155="", 0, VLOOKUP($C1155, 'Sch 10.1 Rate Design'!$B$9:$K$16, 4, FALSE))</f>
        <v>0</v>
      </c>
      <c r="AN1155" s="701">
        <f>IF(P1155="", 0, VLOOKUP($C1155, 'Sch 10.1 Rate Design'!$B$9:$K$16, 4, FALSE))</f>
        <v>0</v>
      </c>
      <c r="AO1155" s="701">
        <f>IF(Q1155="", 0, VLOOKUP($C1155, 'Sch 10.1 Rate Design'!$B$9:$K$16, 4, FALSE))</f>
        <v>0</v>
      </c>
      <c r="AP1155" s="701">
        <f>IF(R1155="", 0, VLOOKUP($C1155, 'Sch 10.1 Rate Design'!$B$9:$K$16, 4, FALSE))</f>
        <v>0</v>
      </c>
      <c r="AQ1155" s="700">
        <f>IF(S1155="", 0, VLOOKUP($C1155, 'Sch 10.1 Rate Design'!$B$9:$K$16, 4, FALSE))</f>
        <v>0</v>
      </c>
      <c r="AR1155" s="699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90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90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90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90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90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90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90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90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90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90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698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701">
        <f>IF(H1155="", 0, AR1155/'Sch 10.1 Rate Design'!$Z$24*VLOOKUP($C1155, 'Sch 10.1 Rate Design'!$B$9:$K$16, 6, FALSE))</f>
        <v>0</v>
      </c>
      <c r="BE1155" s="701">
        <f>IF(I1155="", 0, AS1155/'Sch 10.1 Rate Design'!$Z$24*VLOOKUP($C1155, 'Sch 10.1 Rate Design'!$B$9:$K$16, 6, FALSE))</f>
        <v>0</v>
      </c>
      <c r="BF1155" s="701">
        <f>IF(J1155="", 0, AT1155/'Sch 10.1 Rate Design'!$Z$24*VLOOKUP($C1155, 'Sch 10.1 Rate Design'!$B$9:$K$16, 6, FALSE))</f>
        <v>0</v>
      </c>
      <c r="BG1155" s="701">
        <f>IF(K1155="", 0, AU1155/'Sch 10.1 Rate Design'!$Z$24*VLOOKUP($C1155, 'Sch 10.1 Rate Design'!$B$9:$K$16, 6, FALSE))</f>
        <v>0</v>
      </c>
      <c r="BH1155" s="701">
        <f>IF(L1155="", 0, AV1155/'Sch 10.1 Rate Design'!$Z$24*VLOOKUP($C1155, 'Sch 10.1 Rate Design'!$B$9:$K$16, 6, FALSE))</f>
        <v>0</v>
      </c>
      <c r="BI1155" s="701">
        <f>IF(M1155="", 0, AW1155/'Sch 10.1 Rate Design'!$Z$24*VLOOKUP($C1155, 'Sch 10.1 Rate Design'!$B$9:$K$16, 6, FALSE))</f>
        <v>0</v>
      </c>
      <c r="BJ1155" s="701">
        <f>IF(N1155="", 0, AX1155/'Sch 10.1 Rate Design'!$Z$24*VLOOKUP($C1155, 'Sch 10.1 Rate Design'!$B$9:$K$16, 6, FALSE))</f>
        <v>0</v>
      </c>
      <c r="BK1155" s="701">
        <f>IF(O1155="", 0, AY1155/'Sch 10.1 Rate Design'!$Z$24*VLOOKUP($C1155, 'Sch 10.1 Rate Design'!$B$9:$K$16, 6, FALSE))</f>
        <v>0</v>
      </c>
      <c r="BL1155" s="701">
        <f>IF(P1155="", 0, AZ1155/'Sch 10.1 Rate Design'!$Z$24*VLOOKUP($C1155, 'Sch 10.1 Rate Design'!$B$9:$K$16, 6, FALSE))</f>
        <v>0</v>
      </c>
      <c r="BM1155" s="701">
        <f>IF(Q1155="", 0, BA1155/'Sch 10.1 Rate Design'!$Z$24*VLOOKUP($C1155, 'Sch 10.1 Rate Design'!$B$9:$K$16, 6, FALSE))</f>
        <v>0</v>
      </c>
      <c r="BN1155" s="701">
        <f>IF(R1155="", 0, BB1155/'Sch 10.1 Rate Design'!$Z$24*VLOOKUP($C1155, 'Sch 10.1 Rate Design'!$B$9:$K$16, 6, FALSE))</f>
        <v>0</v>
      </c>
      <c r="BO1155" s="700">
        <f>IF(S1155="", 0, BC1155/'Sch 10.1 Rate Design'!$Z$24*VLOOKUP($C1155, 'Sch 10.1 Rate Design'!$B$9:$K$16, 6, FALSE))</f>
        <v>0</v>
      </c>
      <c r="BP1155" s="390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90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90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90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90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90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90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90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90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90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90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698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701">
        <f>IF(H1155="", 0, BP1155/'Sch 10.1 Rate Design'!$Z$24*VLOOKUP($C1155, 'Sch 10.1 Rate Design'!$B$9:$K$16, 8, FALSE))</f>
        <v>0</v>
      </c>
      <c r="CC1155" s="701">
        <f>IF(I1155="", 0, BQ1155/'Sch 10.1 Rate Design'!$Z$24*VLOOKUP($C1155, 'Sch 10.1 Rate Design'!$B$9:$K$16, 8, FALSE))</f>
        <v>0</v>
      </c>
      <c r="CD1155" s="701">
        <f>IF(J1155="", 0, BR1155/'Sch 10.1 Rate Design'!$Z$24*VLOOKUP($C1155, 'Sch 10.1 Rate Design'!$B$9:$K$16, 8, FALSE))</f>
        <v>0</v>
      </c>
      <c r="CE1155" s="701">
        <f>IF(K1155="", 0, BS1155/'Sch 10.1 Rate Design'!$Z$24*VLOOKUP($C1155, 'Sch 10.1 Rate Design'!$B$9:$K$16, 8, FALSE))</f>
        <v>0</v>
      </c>
      <c r="CF1155" s="701">
        <f>IF(L1155="", 0, BT1155/'Sch 10.1 Rate Design'!$Z$24*VLOOKUP($C1155, 'Sch 10.1 Rate Design'!$B$9:$K$16, 8, FALSE))</f>
        <v>0</v>
      </c>
      <c r="CG1155" s="701">
        <f>IF(M1155="", 0, BU1155/'Sch 10.1 Rate Design'!$Z$24*VLOOKUP($C1155, 'Sch 10.1 Rate Design'!$B$9:$K$16, 8, FALSE))</f>
        <v>0</v>
      </c>
      <c r="CH1155" s="701">
        <f>IF(N1155="", 0, BV1155/'Sch 10.1 Rate Design'!$Z$24*VLOOKUP($C1155, 'Sch 10.1 Rate Design'!$B$9:$K$16, 8, FALSE))</f>
        <v>0</v>
      </c>
      <c r="CI1155" s="701">
        <f>IF(O1155="", 0, BW1155/'Sch 10.1 Rate Design'!$Z$24*VLOOKUP($C1155, 'Sch 10.1 Rate Design'!$B$9:$K$16, 8, FALSE))</f>
        <v>0</v>
      </c>
      <c r="CJ1155" s="701">
        <f>IF(P1155="", 0, BX1155/'Sch 10.1 Rate Design'!$Z$24*VLOOKUP($C1155, 'Sch 10.1 Rate Design'!$B$9:$K$16, 8, FALSE))</f>
        <v>0</v>
      </c>
      <c r="CK1155" s="701">
        <f>IF(Q1155="", 0, BY1155/'Sch 10.1 Rate Design'!$Z$24*VLOOKUP($C1155, 'Sch 10.1 Rate Design'!$B$9:$K$16, 8, FALSE))</f>
        <v>0</v>
      </c>
      <c r="CL1155" s="701">
        <f>IF(R1155="", 0, BZ1155/'Sch 10.1 Rate Design'!$Z$24*VLOOKUP($C1155, 'Sch 10.1 Rate Design'!$B$9:$K$16, 8, FALSE))</f>
        <v>0</v>
      </c>
      <c r="CM1155" s="700">
        <f>IF(S1155="", 0, CA1155/'Sch 10.1 Rate Design'!$Z$24*VLOOKUP($C1155, 'Sch 10.1 Rate Design'!$B$9:$K$16, 8, FALSE))</f>
        <v>0</v>
      </c>
      <c r="CN1155" s="390">
        <f>IF(H1155="",0,IF(H1155&gt;VLOOKUP($C1155,'Sch 10.1 Rate Design'!$B$9:$K$16,9,FALSE),H1155-VLOOKUP($C1155,'Sch 10.1 Rate Design'!$B$9:$K$16,9,FALSE),0))</f>
        <v>0</v>
      </c>
      <c r="CO1155" s="390">
        <f>IF(I1155="",0,IF(I1155&gt;VLOOKUP($C1155,'Sch 10.1 Rate Design'!$B$9:$K$16,9,FALSE),I1155-VLOOKUP($C1155,'Sch 10.1 Rate Design'!$B$9:$K$16,9,FALSE),0))</f>
        <v>0</v>
      </c>
      <c r="CP1155" s="390">
        <f>IF(J1155="",0,IF(J1155&gt;VLOOKUP($C1155,'Sch 10.1 Rate Design'!$B$9:$K$16,9,FALSE),J1155-VLOOKUP($C1155,'Sch 10.1 Rate Design'!$B$9:$K$16,9,FALSE),0))</f>
        <v>0</v>
      </c>
      <c r="CQ1155" s="390">
        <f>IF(K1155="",0,IF(K1155&gt;VLOOKUP($C1155,'Sch 10.1 Rate Design'!$B$9:$K$16,9,FALSE),K1155-VLOOKUP($C1155,'Sch 10.1 Rate Design'!$B$9:$K$16,9,FALSE),0))</f>
        <v>0</v>
      </c>
      <c r="CR1155" s="390">
        <f>IF(L1155="",0,IF(L1155&gt;VLOOKUP($C1155,'Sch 10.1 Rate Design'!$B$9:$K$16,9,FALSE),L1155-VLOOKUP($C1155,'Sch 10.1 Rate Design'!$B$9:$K$16,9,FALSE),0))</f>
        <v>0</v>
      </c>
      <c r="CS1155" s="390">
        <f>IF(M1155="",0,IF(M1155&gt;VLOOKUP($C1155,'Sch 10.1 Rate Design'!$B$9:$K$16,9,FALSE),M1155-VLOOKUP($C1155,'Sch 10.1 Rate Design'!$B$9:$K$16,9,FALSE),0))</f>
        <v>0</v>
      </c>
      <c r="CT1155" s="390">
        <f>IF(N1155="",0,IF(N1155&gt;VLOOKUP($C1155,'Sch 10.1 Rate Design'!$B$9:$K$16,9,FALSE),N1155-VLOOKUP($C1155,'Sch 10.1 Rate Design'!$B$9:$K$16,9,FALSE),0))</f>
        <v>0</v>
      </c>
      <c r="CU1155" s="390">
        <f>IF(O1155="",0,IF(O1155&gt;VLOOKUP($C1155,'Sch 10.1 Rate Design'!$B$9:$K$16,9,FALSE),O1155-VLOOKUP($C1155,'Sch 10.1 Rate Design'!$B$9:$K$16,9,FALSE),0))</f>
        <v>0</v>
      </c>
      <c r="CV1155" s="390">
        <f>IF(P1155="",0,IF(P1155&gt;VLOOKUP($C1155,'Sch 10.1 Rate Design'!$B$9:$K$16,9,FALSE),P1155-VLOOKUP($C1155,'Sch 10.1 Rate Design'!$B$9:$K$16,9,FALSE),0))</f>
        <v>0</v>
      </c>
      <c r="CW1155" s="390">
        <f>IF(Q1155="",0,IF(Q1155&gt;VLOOKUP($C1155,'Sch 10.1 Rate Design'!$B$9:$K$16,9,FALSE),Q1155-VLOOKUP($C1155,'Sch 10.1 Rate Design'!$B$9:$K$16,9,FALSE),0))</f>
        <v>0</v>
      </c>
      <c r="CX1155" s="390">
        <f>IF(R1155="",0,IF(R1155&gt;VLOOKUP($C1155,'Sch 10.1 Rate Design'!$B$9:$K$16,9,FALSE),R1155-VLOOKUP($C1155,'Sch 10.1 Rate Design'!$B$9:$K$16,9,FALSE),0))</f>
        <v>0</v>
      </c>
      <c r="CY1155" s="698">
        <f>IF(S1155="",0,IF(S1155&gt;VLOOKUP($C1155,'Sch 10.1 Rate Design'!$B$9:$K$16,9,FALSE),S1155-VLOOKUP($C1155,'Sch 10.1 Rate Design'!$B$9:$K$16,9,FALSE),0))</f>
        <v>0</v>
      </c>
      <c r="CZ1155" s="701">
        <f>IF(H1155="", 0, CN1155/'Sch 10.1 Rate Design'!$Z$24*VLOOKUP($C1155, 'Sch 10.1 Rate Design'!$B$9:$K$16, 10, FALSE))</f>
        <v>0</v>
      </c>
      <c r="DA1155" s="701">
        <f>IF(I1155="", 0, CO1155/'Sch 10.1 Rate Design'!$Z$24*VLOOKUP($C1155, 'Sch 10.1 Rate Design'!$B$9:$K$16, 10, FALSE))</f>
        <v>0</v>
      </c>
      <c r="DB1155" s="701">
        <f>IF(J1155="", 0, CP1155/'Sch 10.1 Rate Design'!$Z$24*VLOOKUP($C1155, 'Sch 10.1 Rate Design'!$B$9:$K$16, 10, FALSE))</f>
        <v>0</v>
      </c>
      <c r="DC1155" s="701">
        <f>IF(K1155="", 0, CQ1155/'Sch 10.1 Rate Design'!$Z$24*VLOOKUP($C1155, 'Sch 10.1 Rate Design'!$B$9:$K$16, 10, FALSE))</f>
        <v>0</v>
      </c>
      <c r="DD1155" s="701">
        <f>IF(L1155="", 0, CR1155/'Sch 10.1 Rate Design'!$Z$24*VLOOKUP($C1155, 'Sch 10.1 Rate Design'!$B$9:$K$16, 10, FALSE))</f>
        <v>0</v>
      </c>
      <c r="DE1155" s="701">
        <f>IF(M1155="", 0, CS1155/'Sch 10.1 Rate Design'!$Z$24*VLOOKUP($C1155, 'Sch 10.1 Rate Design'!$B$9:$K$16, 10, FALSE))</f>
        <v>0</v>
      </c>
      <c r="DF1155" s="701">
        <f>IF(N1155="", 0, CT1155/'Sch 10.1 Rate Design'!$Z$24*VLOOKUP($C1155, 'Sch 10.1 Rate Design'!$B$9:$K$16, 10, FALSE))</f>
        <v>0</v>
      </c>
      <c r="DG1155" s="701">
        <f>IF(O1155="", 0, CU1155/'Sch 10.1 Rate Design'!$Z$24*VLOOKUP($C1155, 'Sch 10.1 Rate Design'!$B$9:$K$16, 10, FALSE))</f>
        <v>0</v>
      </c>
      <c r="DH1155" s="701">
        <f>IF(P1155="", 0, CV1155/'Sch 10.1 Rate Design'!$Z$24*VLOOKUP($C1155, 'Sch 10.1 Rate Design'!$B$9:$K$16, 10, FALSE))</f>
        <v>0</v>
      </c>
      <c r="DI1155" s="701">
        <f>IF(Q1155="", 0, CW1155/'Sch 10.1 Rate Design'!$Z$24*VLOOKUP($C1155, 'Sch 10.1 Rate Design'!$B$9:$K$16, 10, FALSE))</f>
        <v>0</v>
      </c>
      <c r="DJ1155" s="701">
        <f>IF(R1155="", 0, CX1155/'Sch 10.1 Rate Design'!$Z$24*VLOOKUP($C1155, 'Sch 10.1 Rate Design'!$B$9:$K$16, 10, FALSE))</f>
        <v>0</v>
      </c>
      <c r="DK1155" s="700">
        <f>IF(S1155="", 0, CY1155/'Sch 10.1 Rate Design'!$Z$24*VLOOKUP($C1155, 'Sch 10.1 Rate Design'!$B$9:$K$16, 10, FALSE))</f>
        <v>0</v>
      </c>
      <c r="DL1155" s="699">
        <f>IF(H1155="", 0, VLOOKUP($C1155, 'Sch 10.1 Rate Design'!$B$9:$K$16, 3, FALSE))</f>
        <v>0</v>
      </c>
      <c r="DM1155" s="390">
        <f>IF(I1155="", 0, VLOOKUP($C1155, 'Sch 10.1 Rate Design'!$B$9:$K$16, 3, FALSE))</f>
        <v>0</v>
      </c>
      <c r="DN1155" s="390">
        <f>IF(J1155="", 0, VLOOKUP($C1155, 'Sch 10.1 Rate Design'!$B$9:$K$16, 3, FALSE))</f>
        <v>0</v>
      </c>
      <c r="DO1155" s="390">
        <f>IF(K1155="", 0, VLOOKUP($C1155, 'Sch 10.1 Rate Design'!$B$9:$K$16, 3, FALSE))</f>
        <v>0</v>
      </c>
      <c r="DP1155" s="390">
        <f>IF(L1155="", 0, VLOOKUP($C1155, 'Sch 10.1 Rate Design'!$B$9:$K$16, 3, FALSE))</f>
        <v>0</v>
      </c>
      <c r="DQ1155" s="390">
        <f>IF(M1155="", 0, VLOOKUP($C1155, 'Sch 10.1 Rate Design'!$B$9:$K$16, 3, FALSE))</f>
        <v>0</v>
      </c>
      <c r="DR1155" s="390">
        <f>IF(N1155="", 0, VLOOKUP($C1155, 'Sch 10.1 Rate Design'!$B$9:$K$16, 3, FALSE))</f>
        <v>0</v>
      </c>
      <c r="DS1155" s="390">
        <f>IF(O1155="", 0, VLOOKUP($C1155, 'Sch 10.1 Rate Design'!$B$9:$K$16, 3, FALSE))</f>
        <v>0</v>
      </c>
      <c r="DT1155" s="390">
        <f>IF(P1155="", 0, VLOOKUP($C1155, 'Sch 10.1 Rate Design'!$B$9:$K$16, 3, FALSE))</f>
        <v>0</v>
      </c>
      <c r="DU1155" s="390">
        <f>IF(Q1155="", 0, VLOOKUP($C1155, 'Sch 10.1 Rate Design'!$B$9:$K$16, 3, FALSE))</f>
        <v>0</v>
      </c>
      <c r="DV1155" s="390">
        <f>IF(R1155="", 0, VLOOKUP($C1155, 'Sch 10.1 Rate Design'!$B$9:$K$16, 3, FALSE))</f>
        <v>0</v>
      </c>
      <c r="DW1155" s="698">
        <f>IF(S1155="", 0, VLOOKUP($C1155, 'Sch 10.1 Rate Design'!$B$9:$K$16, 3, FALSE))</f>
        <v>0</v>
      </c>
      <c r="DX1155" s="390"/>
      <c r="DY1155" s="390"/>
      <c r="DZ1155" s="390"/>
      <c r="EA1155" s="390"/>
      <c r="EB1155" s="390"/>
      <c r="EC1155" s="390"/>
      <c r="ED1155" s="390"/>
      <c r="EE1155" s="390"/>
      <c r="EF1155" s="390"/>
      <c r="EG1155" s="390"/>
      <c r="EH1155" s="390"/>
      <c r="EI1155" s="390"/>
      <c r="EJ1155" s="390"/>
    </row>
    <row r="1156" spans="1:140" x14ac:dyDescent="0.3">
      <c r="A1156" s="984">
        <f>Input!AH1153</f>
        <v>0</v>
      </c>
      <c r="B1156" s="390">
        <v>1146</v>
      </c>
      <c r="C1156" s="684">
        <f>Input!AI1153</f>
        <v>0.625</v>
      </c>
      <c r="D1156" s="702">
        <f t="shared" si="261"/>
        <v>0</v>
      </c>
      <c r="E1156" s="702">
        <f>IF('Sch 10.1 Rate Design'!$AB$24="Monthly", AVERAGE(T1156,U1156,V1156,W1156,X1156,Y1156,Z1156,AA1156,AB1156,AC1156,AD1156,AE1156), AVERAGE(T1156,V1156,X1156,Z1156,AB1156,AD1156))</f>
        <v>0</v>
      </c>
      <c r="F1156" s="390">
        <f t="shared" si="248"/>
        <v>0</v>
      </c>
      <c r="G1156" s="698" t="e">
        <f>IF('Sch 10.1 Rate Design'!$AB$24="Monthly", AVERAGE(H1156,I1156,J1156,K1156,L1156,M1156,N1156,O1156,P1156,Q1156,R1156,S1156), AVERAGE(H1156,J1156,L1156,N1156,P1156,R1156))</f>
        <v>#DIV/0!</v>
      </c>
      <c r="H1156" s="390" t="str">
        <f>IF(Input!AJ1153="", "", Input!AJ1153)</f>
        <v/>
      </c>
      <c r="I1156" s="390" t="str">
        <f>IF(Input!AK1153="", "", Input!AK1153)</f>
        <v/>
      </c>
      <c r="J1156" s="390" t="str">
        <f>IF(Input!AL1153="", "", Input!AL1153)</f>
        <v/>
      </c>
      <c r="K1156" s="390" t="str">
        <f>IF(Input!AM1153="", "", Input!AM1153)</f>
        <v/>
      </c>
      <c r="L1156" s="390" t="str">
        <f>IF(Input!AN1153="", "", Input!AN1153)</f>
        <v/>
      </c>
      <c r="M1156" s="390" t="str">
        <f>IF(Input!AO1153="", "", Input!AO1153)</f>
        <v/>
      </c>
      <c r="N1156" s="390" t="str">
        <f>IF(Input!AP1153="", "", Input!AP1153)</f>
        <v/>
      </c>
      <c r="O1156" s="390" t="str">
        <f>IF(Input!AQ1153="", "", Input!AQ1153)</f>
        <v/>
      </c>
      <c r="P1156" s="390" t="str">
        <f>IF(Input!AR1153="", "", Input!AR1153)</f>
        <v/>
      </c>
      <c r="Q1156" s="390" t="str">
        <f>IF(Input!AS1153="", "", Input!AS1153)</f>
        <v/>
      </c>
      <c r="R1156" s="390" t="str">
        <f>IF(Input!AT1153="", "", Input!AT1153)</f>
        <v/>
      </c>
      <c r="S1156" s="390" t="str">
        <f>IF(Input!AU1153="", "", Input!AU1153)</f>
        <v/>
      </c>
      <c r="T1156" s="701">
        <f t="shared" si="249"/>
        <v>0</v>
      </c>
      <c r="U1156" s="701">
        <f t="shared" si="250"/>
        <v>0</v>
      </c>
      <c r="V1156" s="701">
        <f t="shared" si="251"/>
        <v>0</v>
      </c>
      <c r="W1156" s="701">
        <f t="shared" si="252"/>
        <v>0</v>
      </c>
      <c r="X1156" s="701">
        <f t="shared" si="253"/>
        <v>0</v>
      </c>
      <c r="Y1156" s="701">
        <f t="shared" si="254"/>
        <v>0</v>
      </c>
      <c r="Z1156" s="701">
        <f t="shared" si="255"/>
        <v>0</v>
      </c>
      <c r="AA1156" s="701">
        <f t="shared" si="256"/>
        <v>0</v>
      </c>
      <c r="AB1156" s="701">
        <f t="shared" si="257"/>
        <v>0</v>
      </c>
      <c r="AC1156" s="701">
        <f t="shared" si="258"/>
        <v>0</v>
      </c>
      <c r="AD1156" s="701">
        <f t="shared" si="259"/>
        <v>0</v>
      </c>
      <c r="AE1156" s="700">
        <f t="shared" si="260"/>
        <v>0</v>
      </c>
      <c r="AF1156" s="701">
        <f>IF(H1156="", 0, VLOOKUP($C1156, 'Sch 10.1 Rate Design'!$B$9:$K$16, 4, FALSE))</f>
        <v>0</v>
      </c>
      <c r="AG1156" s="701">
        <f>IF(I1156="", 0, VLOOKUP($C1156, 'Sch 10.1 Rate Design'!$B$9:$K$16, 4, FALSE))</f>
        <v>0</v>
      </c>
      <c r="AH1156" s="701">
        <f>IF(J1156="", 0, VLOOKUP($C1156, 'Sch 10.1 Rate Design'!$B$9:$K$16, 4, FALSE))</f>
        <v>0</v>
      </c>
      <c r="AI1156" s="701">
        <f>IF(K1156="", 0, VLOOKUP($C1156, 'Sch 10.1 Rate Design'!$B$9:$K$16, 4, FALSE))</f>
        <v>0</v>
      </c>
      <c r="AJ1156" s="701">
        <f>IF(L1156="", 0, VLOOKUP($C1156, 'Sch 10.1 Rate Design'!$B$9:$K$16, 4, FALSE))</f>
        <v>0</v>
      </c>
      <c r="AK1156" s="701">
        <f>IF(M1156="", 0, VLOOKUP($C1156, 'Sch 10.1 Rate Design'!$B$9:$K$16, 4, FALSE))</f>
        <v>0</v>
      </c>
      <c r="AL1156" s="701">
        <f>IF(N1156="", 0, VLOOKUP($C1156, 'Sch 10.1 Rate Design'!$B$9:$K$16, 4, FALSE))</f>
        <v>0</v>
      </c>
      <c r="AM1156" s="701">
        <f>IF(O1156="", 0, VLOOKUP($C1156, 'Sch 10.1 Rate Design'!$B$9:$K$16, 4, FALSE))</f>
        <v>0</v>
      </c>
      <c r="AN1156" s="701">
        <f>IF(P1156="", 0, VLOOKUP($C1156, 'Sch 10.1 Rate Design'!$B$9:$K$16, 4, FALSE))</f>
        <v>0</v>
      </c>
      <c r="AO1156" s="701">
        <f>IF(Q1156="", 0, VLOOKUP($C1156, 'Sch 10.1 Rate Design'!$B$9:$K$16, 4, FALSE))</f>
        <v>0</v>
      </c>
      <c r="AP1156" s="701">
        <f>IF(R1156="", 0, VLOOKUP($C1156, 'Sch 10.1 Rate Design'!$B$9:$K$16, 4, FALSE))</f>
        <v>0</v>
      </c>
      <c r="AQ1156" s="700">
        <f>IF(S1156="", 0, VLOOKUP($C1156, 'Sch 10.1 Rate Design'!$B$9:$K$16, 4, FALSE))</f>
        <v>0</v>
      </c>
      <c r="AR1156" s="699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90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90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90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90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90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90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90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90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90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90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698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701">
        <f>IF(H1156="", 0, AR1156/'Sch 10.1 Rate Design'!$Z$24*VLOOKUP($C1156, 'Sch 10.1 Rate Design'!$B$9:$K$16, 6, FALSE))</f>
        <v>0</v>
      </c>
      <c r="BE1156" s="701">
        <f>IF(I1156="", 0, AS1156/'Sch 10.1 Rate Design'!$Z$24*VLOOKUP($C1156, 'Sch 10.1 Rate Design'!$B$9:$K$16, 6, FALSE))</f>
        <v>0</v>
      </c>
      <c r="BF1156" s="701">
        <f>IF(J1156="", 0, AT1156/'Sch 10.1 Rate Design'!$Z$24*VLOOKUP($C1156, 'Sch 10.1 Rate Design'!$B$9:$K$16, 6, FALSE))</f>
        <v>0</v>
      </c>
      <c r="BG1156" s="701">
        <f>IF(K1156="", 0, AU1156/'Sch 10.1 Rate Design'!$Z$24*VLOOKUP($C1156, 'Sch 10.1 Rate Design'!$B$9:$K$16, 6, FALSE))</f>
        <v>0</v>
      </c>
      <c r="BH1156" s="701">
        <f>IF(L1156="", 0, AV1156/'Sch 10.1 Rate Design'!$Z$24*VLOOKUP($C1156, 'Sch 10.1 Rate Design'!$B$9:$K$16, 6, FALSE))</f>
        <v>0</v>
      </c>
      <c r="BI1156" s="701">
        <f>IF(M1156="", 0, AW1156/'Sch 10.1 Rate Design'!$Z$24*VLOOKUP($C1156, 'Sch 10.1 Rate Design'!$B$9:$K$16, 6, FALSE))</f>
        <v>0</v>
      </c>
      <c r="BJ1156" s="701">
        <f>IF(N1156="", 0, AX1156/'Sch 10.1 Rate Design'!$Z$24*VLOOKUP($C1156, 'Sch 10.1 Rate Design'!$B$9:$K$16, 6, FALSE))</f>
        <v>0</v>
      </c>
      <c r="BK1156" s="701">
        <f>IF(O1156="", 0, AY1156/'Sch 10.1 Rate Design'!$Z$24*VLOOKUP($C1156, 'Sch 10.1 Rate Design'!$B$9:$K$16, 6, FALSE))</f>
        <v>0</v>
      </c>
      <c r="BL1156" s="701">
        <f>IF(P1156="", 0, AZ1156/'Sch 10.1 Rate Design'!$Z$24*VLOOKUP($C1156, 'Sch 10.1 Rate Design'!$B$9:$K$16, 6, FALSE))</f>
        <v>0</v>
      </c>
      <c r="BM1156" s="701">
        <f>IF(Q1156="", 0, BA1156/'Sch 10.1 Rate Design'!$Z$24*VLOOKUP($C1156, 'Sch 10.1 Rate Design'!$B$9:$K$16, 6, FALSE))</f>
        <v>0</v>
      </c>
      <c r="BN1156" s="701">
        <f>IF(R1156="", 0, BB1156/'Sch 10.1 Rate Design'!$Z$24*VLOOKUP($C1156, 'Sch 10.1 Rate Design'!$B$9:$K$16, 6, FALSE))</f>
        <v>0</v>
      </c>
      <c r="BO1156" s="700">
        <f>IF(S1156="", 0, BC1156/'Sch 10.1 Rate Design'!$Z$24*VLOOKUP($C1156, 'Sch 10.1 Rate Design'!$B$9:$K$16, 6, FALSE))</f>
        <v>0</v>
      </c>
      <c r="BP1156" s="390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90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90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90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90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90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90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90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90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90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90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698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701">
        <f>IF(H1156="", 0, BP1156/'Sch 10.1 Rate Design'!$Z$24*VLOOKUP($C1156, 'Sch 10.1 Rate Design'!$B$9:$K$16, 8, FALSE))</f>
        <v>0</v>
      </c>
      <c r="CC1156" s="701">
        <f>IF(I1156="", 0, BQ1156/'Sch 10.1 Rate Design'!$Z$24*VLOOKUP($C1156, 'Sch 10.1 Rate Design'!$B$9:$K$16, 8, FALSE))</f>
        <v>0</v>
      </c>
      <c r="CD1156" s="701">
        <f>IF(J1156="", 0, BR1156/'Sch 10.1 Rate Design'!$Z$24*VLOOKUP($C1156, 'Sch 10.1 Rate Design'!$B$9:$K$16, 8, FALSE))</f>
        <v>0</v>
      </c>
      <c r="CE1156" s="701">
        <f>IF(K1156="", 0, BS1156/'Sch 10.1 Rate Design'!$Z$24*VLOOKUP($C1156, 'Sch 10.1 Rate Design'!$B$9:$K$16, 8, FALSE))</f>
        <v>0</v>
      </c>
      <c r="CF1156" s="701">
        <f>IF(L1156="", 0, BT1156/'Sch 10.1 Rate Design'!$Z$24*VLOOKUP($C1156, 'Sch 10.1 Rate Design'!$B$9:$K$16, 8, FALSE))</f>
        <v>0</v>
      </c>
      <c r="CG1156" s="701">
        <f>IF(M1156="", 0, BU1156/'Sch 10.1 Rate Design'!$Z$24*VLOOKUP($C1156, 'Sch 10.1 Rate Design'!$B$9:$K$16, 8, FALSE))</f>
        <v>0</v>
      </c>
      <c r="CH1156" s="701">
        <f>IF(N1156="", 0, BV1156/'Sch 10.1 Rate Design'!$Z$24*VLOOKUP($C1156, 'Sch 10.1 Rate Design'!$B$9:$K$16, 8, FALSE))</f>
        <v>0</v>
      </c>
      <c r="CI1156" s="701">
        <f>IF(O1156="", 0, BW1156/'Sch 10.1 Rate Design'!$Z$24*VLOOKUP($C1156, 'Sch 10.1 Rate Design'!$B$9:$K$16, 8, FALSE))</f>
        <v>0</v>
      </c>
      <c r="CJ1156" s="701">
        <f>IF(P1156="", 0, BX1156/'Sch 10.1 Rate Design'!$Z$24*VLOOKUP($C1156, 'Sch 10.1 Rate Design'!$B$9:$K$16, 8, FALSE))</f>
        <v>0</v>
      </c>
      <c r="CK1156" s="701">
        <f>IF(Q1156="", 0, BY1156/'Sch 10.1 Rate Design'!$Z$24*VLOOKUP($C1156, 'Sch 10.1 Rate Design'!$B$9:$K$16, 8, FALSE))</f>
        <v>0</v>
      </c>
      <c r="CL1156" s="701">
        <f>IF(R1156="", 0, BZ1156/'Sch 10.1 Rate Design'!$Z$24*VLOOKUP($C1156, 'Sch 10.1 Rate Design'!$B$9:$K$16, 8, FALSE))</f>
        <v>0</v>
      </c>
      <c r="CM1156" s="700">
        <f>IF(S1156="", 0, CA1156/'Sch 10.1 Rate Design'!$Z$24*VLOOKUP($C1156, 'Sch 10.1 Rate Design'!$B$9:$K$16, 8, FALSE))</f>
        <v>0</v>
      </c>
      <c r="CN1156" s="390">
        <f>IF(H1156="",0,IF(H1156&gt;VLOOKUP($C1156,'Sch 10.1 Rate Design'!$B$9:$K$16,9,FALSE),H1156-VLOOKUP($C1156,'Sch 10.1 Rate Design'!$B$9:$K$16,9,FALSE),0))</f>
        <v>0</v>
      </c>
      <c r="CO1156" s="390">
        <f>IF(I1156="",0,IF(I1156&gt;VLOOKUP($C1156,'Sch 10.1 Rate Design'!$B$9:$K$16,9,FALSE),I1156-VLOOKUP($C1156,'Sch 10.1 Rate Design'!$B$9:$K$16,9,FALSE),0))</f>
        <v>0</v>
      </c>
      <c r="CP1156" s="390">
        <f>IF(J1156="",0,IF(J1156&gt;VLOOKUP($C1156,'Sch 10.1 Rate Design'!$B$9:$K$16,9,FALSE),J1156-VLOOKUP($C1156,'Sch 10.1 Rate Design'!$B$9:$K$16,9,FALSE),0))</f>
        <v>0</v>
      </c>
      <c r="CQ1156" s="390">
        <f>IF(K1156="",0,IF(K1156&gt;VLOOKUP($C1156,'Sch 10.1 Rate Design'!$B$9:$K$16,9,FALSE),K1156-VLOOKUP($C1156,'Sch 10.1 Rate Design'!$B$9:$K$16,9,FALSE),0))</f>
        <v>0</v>
      </c>
      <c r="CR1156" s="390">
        <f>IF(L1156="",0,IF(L1156&gt;VLOOKUP($C1156,'Sch 10.1 Rate Design'!$B$9:$K$16,9,FALSE),L1156-VLOOKUP($C1156,'Sch 10.1 Rate Design'!$B$9:$K$16,9,FALSE),0))</f>
        <v>0</v>
      </c>
      <c r="CS1156" s="390">
        <f>IF(M1156="",0,IF(M1156&gt;VLOOKUP($C1156,'Sch 10.1 Rate Design'!$B$9:$K$16,9,FALSE),M1156-VLOOKUP($C1156,'Sch 10.1 Rate Design'!$B$9:$K$16,9,FALSE),0))</f>
        <v>0</v>
      </c>
      <c r="CT1156" s="390">
        <f>IF(N1156="",0,IF(N1156&gt;VLOOKUP($C1156,'Sch 10.1 Rate Design'!$B$9:$K$16,9,FALSE),N1156-VLOOKUP($C1156,'Sch 10.1 Rate Design'!$B$9:$K$16,9,FALSE),0))</f>
        <v>0</v>
      </c>
      <c r="CU1156" s="390">
        <f>IF(O1156="",0,IF(O1156&gt;VLOOKUP($C1156,'Sch 10.1 Rate Design'!$B$9:$K$16,9,FALSE),O1156-VLOOKUP($C1156,'Sch 10.1 Rate Design'!$B$9:$K$16,9,FALSE),0))</f>
        <v>0</v>
      </c>
      <c r="CV1156" s="390">
        <f>IF(P1156="",0,IF(P1156&gt;VLOOKUP($C1156,'Sch 10.1 Rate Design'!$B$9:$K$16,9,FALSE),P1156-VLOOKUP($C1156,'Sch 10.1 Rate Design'!$B$9:$K$16,9,FALSE),0))</f>
        <v>0</v>
      </c>
      <c r="CW1156" s="390">
        <f>IF(Q1156="",0,IF(Q1156&gt;VLOOKUP($C1156,'Sch 10.1 Rate Design'!$B$9:$K$16,9,FALSE),Q1156-VLOOKUP($C1156,'Sch 10.1 Rate Design'!$B$9:$K$16,9,FALSE),0))</f>
        <v>0</v>
      </c>
      <c r="CX1156" s="390">
        <f>IF(R1156="",0,IF(R1156&gt;VLOOKUP($C1156,'Sch 10.1 Rate Design'!$B$9:$K$16,9,FALSE),R1156-VLOOKUP($C1156,'Sch 10.1 Rate Design'!$B$9:$K$16,9,FALSE),0))</f>
        <v>0</v>
      </c>
      <c r="CY1156" s="698">
        <f>IF(S1156="",0,IF(S1156&gt;VLOOKUP($C1156,'Sch 10.1 Rate Design'!$B$9:$K$16,9,FALSE),S1156-VLOOKUP($C1156,'Sch 10.1 Rate Design'!$B$9:$K$16,9,FALSE),0))</f>
        <v>0</v>
      </c>
      <c r="CZ1156" s="701">
        <f>IF(H1156="", 0, CN1156/'Sch 10.1 Rate Design'!$Z$24*VLOOKUP($C1156, 'Sch 10.1 Rate Design'!$B$9:$K$16, 10, FALSE))</f>
        <v>0</v>
      </c>
      <c r="DA1156" s="701">
        <f>IF(I1156="", 0, CO1156/'Sch 10.1 Rate Design'!$Z$24*VLOOKUP($C1156, 'Sch 10.1 Rate Design'!$B$9:$K$16, 10, FALSE))</f>
        <v>0</v>
      </c>
      <c r="DB1156" s="701">
        <f>IF(J1156="", 0, CP1156/'Sch 10.1 Rate Design'!$Z$24*VLOOKUP($C1156, 'Sch 10.1 Rate Design'!$B$9:$K$16, 10, FALSE))</f>
        <v>0</v>
      </c>
      <c r="DC1156" s="701">
        <f>IF(K1156="", 0, CQ1156/'Sch 10.1 Rate Design'!$Z$24*VLOOKUP($C1156, 'Sch 10.1 Rate Design'!$B$9:$K$16, 10, FALSE))</f>
        <v>0</v>
      </c>
      <c r="DD1156" s="701">
        <f>IF(L1156="", 0, CR1156/'Sch 10.1 Rate Design'!$Z$24*VLOOKUP($C1156, 'Sch 10.1 Rate Design'!$B$9:$K$16, 10, FALSE))</f>
        <v>0</v>
      </c>
      <c r="DE1156" s="701">
        <f>IF(M1156="", 0, CS1156/'Sch 10.1 Rate Design'!$Z$24*VLOOKUP($C1156, 'Sch 10.1 Rate Design'!$B$9:$K$16, 10, FALSE))</f>
        <v>0</v>
      </c>
      <c r="DF1156" s="701">
        <f>IF(N1156="", 0, CT1156/'Sch 10.1 Rate Design'!$Z$24*VLOOKUP($C1156, 'Sch 10.1 Rate Design'!$B$9:$K$16, 10, FALSE))</f>
        <v>0</v>
      </c>
      <c r="DG1156" s="701">
        <f>IF(O1156="", 0, CU1156/'Sch 10.1 Rate Design'!$Z$24*VLOOKUP($C1156, 'Sch 10.1 Rate Design'!$B$9:$K$16, 10, FALSE))</f>
        <v>0</v>
      </c>
      <c r="DH1156" s="701">
        <f>IF(P1156="", 0, CV1156/'Sch 10.1 Rate Design'!$Z$24*VLOOKUP($C1156, 'Sch 10.1 Rate Design'!$B$9:$K$16, 10, FALSE))</f>
        <v>0</v>
      </c>
      <c r="DI1156" s="701">
        <f>IF(Q1156="", 0, CW1156/'Sch 10.1 Rate Design'!$Z$24*VLOOKUP($C1156, 'Sch 10.1 Rate Design'!$B$9:$K$16, 10, FALSE))</f>
        <v>0</v>
      </c>
      <c r="DJ1156" s="701">
        <f>IF(R1156="", 0, CX1156/'Sch 10.1 Rate Design'!$Z$24*VLOOKUP($C1156, 'Sch 10.1 Rate Design'!$B$9:$K$16, 10, FALSE))</f>
        <v>0</v>
      </c>
      <c r="DK1156" s="700">
        <f>IF(S1156="", 0, CY1156/'Sch 10.1 Rate Design'!$Z$24*VLOOKUP($C1156, 'Sch 10.1 Rate Design'!$B$9:$K$16, 10, FALSE))</f>
        <v>0</v>
      </c>
      <c r="DL1156" s="699">
        <f>IF(H1156="", 0, VLOOKUP($C1156, 'Sch 10.1 Rate Design'!$B$9:$K$16, 3, FALSE))</f>
        <v>0</v>
      </c>
      <c r="DM1156" s="390">
        <f>IF(I1156="", 0, VLOOKUP($C1156, 'Sch 10.1 Rate Design'!$B$9:$K$16, 3, FALSE))</f>
        <v>0</v>
      </c>
      <c r="DN1156" s="390">
        <f>IF(J1156="", 0, VLOOKUP($C1156, 'Sch 10.1 Rate Design'!$B$9:$K$16, 3, FALSE))</f>
        <v>0</v>
      </c>
      <c r="DO1156" s="390">
        <f>IF(K1156="", 0, VLOOKUP($C1156, 'Sch 10.1 Rate Design'!$B$9:$K$16, 3, FALSE))</f>
        <v>0</v>
      </c>
      <c r="DP1156" s="390">
        <f>IF(L1156="", 0, VLOOKUP($C1156, 'Sch 10.1 Rate Design'!$B$9:$K$16, 3, FALSE))</f>
        <v>0</v>
      </c>
      <c r="DQ1156" s="390">
        <f>IF(M1156="", 0, VLOOKUP($C1156, 'Sch 10.1 Rate Design'!$B$9:$K$16, 3, FALSE))</f>
        <v>0</v>
      </c>
      <c r="DR1156" s="390">
        <f>IF(N1156="", 0, VLOOKUP($C1156, 'Sch 10.1 Rate Design'!$B$9:$K$16, 3, FALSE))</f>
        <v>0</v>
      </c>
      <c r="DS1156" s="390">
        <f>IF(O1156="", 0, VLOOKUP($C1156, 'Sch 10.1 Rate Design'!$B$9:$K$16, 3, FALSE))</f>
        <v>0</v>
      </c>
      <c r="DT1156" s="390">
        <f>IF(P1156="", 0, VLOOKUP($C1156, 'Sch 10.1 Rate Design'!$B$9:$K$16, 3, FALSE))</f>
        <v>0</v>
      </c>
      <c r="DU1156" s="390">
        <f>IF(Q1156="", 0, VLOOKUP($C1156, 'Sch 10.1 Rate Design'!$B$9:$K$16, 3, FALSE))</f>
        <v>0</v>
      </c>
      <c r="DV1156" s="390">
        <f>IF(R1156="", 0, VLOOKUP($C1156, 'Sch 10.1 Rate Design'!$B$9:$K$16, 3, FALSE))</f>
        <v>0</v>
      </c>
      <c r="DW1156" s="698">
        <f>IF(S1156="", 0, VLOOKUP($C1156, 'Sch 10.1 Rate Design'!$B$9:$K$16, 3, FALSE))</f>
        <v>0</v>
      </c>
      <c r="DX1156" s="390"/>
      <c r="DY1156" s="390"/>
      <c r="DZ1156" s="390"/>
      <c r="EA1156" s="390"/>
      <c r="EB1156" s="390"/>
      <c r="EC1156" s="390"/>
      <c r="ED1156" s="390"/>
      <c r="EE1156" s="390"/>
      <c r="EF1156" s="390"/>
      <c r="EG1156" s="390"/>
      <c r="EH1156" s="390"/>
      <c r="EI1156" s="390"/>
      <c r="EJ1156" s="390"/>
    </row>
    <row r="1157" spans="1:140" x14ac:dyDescent="0.3">
      <c r="A1157" s="984">
        <f>Input!AH1154</f>
        <v>0</v>
      </c>
      <c r="B1157" s="390">
        <v>1147</v>
      </c>
      <c r="C1157" s="684">
        <f>Input!AI1154</f>
        <v>0.625</v>
      </c>
      <c r="D1157" s="702">
        <f t="shared" si="261"/>
        <v>0</v>
      </c>
      <c r="E1157" s="702">
        <f>IF('Sch 10.1 Rate Design'!$AB$24="Monthly", AVERAGE(T1157,U1157,V1157,W1157,X1157,Y1157,Z1157,AA1157,AB1157,AC1157,AD1157,AE1157), AVERAGE(T1157,V1157,X1157,Z1157,AB1157,AD1157))</f>
        <v>0</v>
      </c>
      <c r="F1157" s="390">
        <f t="shared" si="248"/>
        <v>0</v>
      </c>
      <c r="G1157" s="698" t="e">
        <f>IF('Sch 10.1 Rate Design'!$AB$24="Monthly", AVERAGE(H1157,I1157,J1157,K1157,L1157,M1157,N1157,O1157,P1157,Q1157,R1157,S1157), AVERAGE(H1157,J1157,L1157,N1157,P1157,R1157))</f>
        <v>#DIV/0!</v>
      </c>
      <c r="H1157" s="390" t="str">
        <f>IF(Input!AJ1154="", "", Input!AJ1154)</f>
        <v/>
      </c>
      <c r="I1157" s="390" t="str">
        <f>IF(Input!AK1154="", "", Input!AK1154)</f>
        <v/>
      </c>
      <c r="J1157" s="390" t="str">
        <f>IF(Input!AL1154="", "", Input!AL1154)</f>
        <v/>
      </c>
      <c r="K1157" s="390" t="str">
        <f>IF(Input!AM1154="", "", Input!AM1154)</f>
        <v/>
      </c>
      <c r="L1157" s="390" t="str">
        <f>IF(Input!AN1154="", "", Input!AN1154)</f>
        <v/>
      </c>
      <c r="M1157" s="390" t="str">
        <f>IF(Input!AO1154="", "", Input!AO1154)</f>
        <v/>
      </c>
      <c r="N1157" s="390" t="str">
        <f>IF(Input!AP1154="", "", Input!AP1154)</f>
        <v/>
      </c>
      <c r="O1157" s="390" t="str">
        <f>IF(Input!AQ1154="", "", Input!AQ1154)</f>
        <v/>
      </c>
      <c r="P1157" s="390" t="str">
        <f>IF(Input!AR1154="", "", Input!AR1154)</f>
        <v/>
      </c>
      <c r="Q1157" s="390" t="str">
        <f>IF(Input!AS1154="", "", Input!AS1154)</f>
        <v/>
      </c>
      <c r="R1157" s="390" t="str">
        <f>IF(Input!AT1154="", "", Input!AT1154)</f>
        <v/>
      </c>
      <c r="S1157" s="390" t="str">
        <f>IF(Input!AU1154="", "", Input!AU1154)</f>
        <v/>
      </c>
      <c r="T1157" s="701">
        <f t="shared" si="249"/>
        <v>0</v>
      </c>
      <c r="U1157" s="701">
        <f t="shared" si="250"/>
        <v>0</v>
      </c>
      <c r="V1157" s="701">
        <f t="shared" si="251"/>
        <v>0</v>
      </c>
      <c r="W1157" s="701">
        <f t="shared" si="252"/>
        <v>0</v>
      </c>
      <c r="X1157" s="701">
        <f t="shared" si="253"/>
        <v>0</v>
      </c>
      <c r="Y1157" s="701">
        <f t="shared" si="254"/>
        <v>0</v>
      </c>
      <c r="Z1157" s="701">
        <f t="shared" si="255"/>
        <v>0</v>
      </c>
      <c r="AA1157" s="701">
        <f t="shared" si="256"/>
        <v>0</v>
      </c>
      <c r="AB1157" s="701">
        <f t="shared" si="257"/>
        <v>0</v>
      </c>
      <c r="AC1157" s="701">
        <f t="shared" si="258"/>
        <v>0</v>
      </c>
      <c r="AD1157" s="701">
        <f t="shared" si="259"/>
        <v>0</v>
      </c>
      <c r="AE1157" s="700">
        <f t="shared" si="260"/>
        <v>0</v>
      </c>
      <c r="AF1157" s="701">
        <f>IF(H1157="", 0, VLOOKUP($C1157, 'Sch 10.1 Rate Design'!$B$9:$K$16, 4, FALSE))</f>
        <v>0</v>
      </c>
      <c r="AG1157" s="701">
        <f>IF(I1157="", 0, VLOOKUP($C1157, 'Sch 10.1 Rate Design'!$B$9:$K$16, 4, FALSE))</f>
        <v>0</v>
      </c>
      <c r="AH1157" s="701">
        <f>IF(J1157="", 0, VLOOKUP($C1157, 'Sch 10.1 Rate Design'!$B$9:$K$16, 4, FALSE))</f>
        <v>0</v>
      </c>
      <c r="AI1157" s="701">
        <f>IF(K1157="", 0, VLOOKUP($C1157, 'Sch 10.1 Rate Design'!$B$9:$K$16, 4, FALSE))</f>
        <v>0</v>
      </c>
      <c r="AJ1157" s="701">
        <f>IF(L1157="", 0, VLOOKUP($C1157, 'Sch 10.1 Rate Design'!$B$9:$K$16, 4, FALSE))</f>
        <v>0</v>
      </c>
      <c r="AK1157" s="701">
        <f>IF(M1157="", 0, VLOOKUP($C1157, 'Sch 10.1 Rate Design'!$B$9:$K$16, 4, FALSE))</f>
        <v>0</v>
      </c>
      <c r="AL1157" s="701">
        <f>IF(N1157="", 0, VLOOKUP($C1157, 'Sch 10.1 Rate Design'!$B$9:$K$16, 4, FALSE))</f>
        <v>0</v>
      </c>
      <c r="AM1157" s="701">
        <f>IF(O1157="", 0, VLOOKUP($C1157, 'Sch 10.1 Rate Design'!$B$9:$K$16, 4, FALSE))</f>
        <v>0</v>
      </c>
      <c r="AN1157" s="701">
        <f>IF(P1157="", 0, VLOOKUP($C1157, 'Sch 10.1 Rate Design'!$B$9:$K$16, 4, FALSE))</f>
        <v>0</v>
      </c>
      <c r="AO1157" s="701">
        <f>IF(Q1157="", 0, VLOOKUP($C1157, 'Sch 10.1 Rate Design'!$B$9:$K$16, 4, FALSE))</f>
        <v>0</v>
      </c>
      <c r="AP1157" s="701">
        <f>IF(R1157="", 0, VLOOKUP($C1157, 'Sch 10.1 Rate Design'!$B$9:$K$16, 4, FALSE))</f>
        <v>0</v>
      </c>
      <c r="AQ1157" s="700">
        <f>IF(S1157="", 0, VLOOKUP($C1157, 'Sch 10.1 Rate Design'!$B$9:$K$16, 4, FALSE))</f>
        <v>0</v>
      </c>
      <c r="AR1157" s="699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90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90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90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90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90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90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90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90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90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90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698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701">
        <f>IF(H1157="", 0, AR1157/'Sch 10.1 Rate Design'!$Z$24*VLOOKUP($C1157, 'Sch 10.1 Rate Design'!$B$9:$K$16, 6, FALSE))</f>
        <v>0</v>
      </c>
      <c r="BE1157" s="701">
        <f>IF(I1157="", 0, AS1157/'Sch 10.1 Rate Design'!$Z$24*VLOOKUP($C1157, 'Sch 10.1 Rate Design'!$B$9:$K$16, 6, FALSE))</f>
        <v>0</v>
      </c>
      <c r="BF1157" s="701">
        <f>IF(J1157="", 0, AT1157/'Sch 10.1 Rate Design'!$Z$24*VLOOKUP($C1157, 'Sch 10.1 Rate Design'!$B$9:$K$16, 6, FALSE))</f>
        <v>0</v>
      </c>
      <c r="BG1157" s="701">
        <f>IF(K1157="", 0, AU1157/'Sch 10.1 Rate Design'!$Z$24*VLOOKUP($C1157, 'Sch 10.1 Rate Design'!$B$9:$K$16, 6, FALSE))</f>
        <v>0</v>
      </c>
      <c r="BH1157" s="701">
        <f>IF(L1157="", 0, AV1157/'Sch 10.1 Rate Design'!$Z$24*VLOOKUP($C1157, 'Sch 10.1 Rate Design'!$B$9:$K$16, 6, FALSE))</f>
        <v>0</v>
      </c>
      <c r="BI1157" s="701">
        <f>IF(M1157="", 0, AW1157/'Sch 10.1 Rate Design'!$Z$24*VLOOKUP($C1157, 'Sch 10.1 Rate Design'!$B$9:$K$16, 6, FALSE))</f>
        <v>0</v>
      </c>
      <c r="BJ1157" s="701">
        <f>IF(N1157="", 0, AX1157/'Sch 10.1 Rate Design'!$Z$24*VLOOKUP($C1157, 'Sch 10.1 Rate Design'!$B$9:$K$16, 6, FALSE))</f>
        <v>0</v>
      </c>
      <c r="BK1157" s="701">
        <f>IF(O1157="", 0, AY1157/'Sch 10.1 Rate Design'!$Z$24*VLOOKUP($C1157, 'Sch 10.1 Rate Design'!$B$9:$K$16, 6, FALSE))</f>
        <v>0</v>
      </c>
      <c r="BL1157" s="701">
        <f>IF(P1157="", 0, AZ1157/'Sch 10.1 Rate Design'!$Z$24*VLOOKUP($C1157, 'Sch 10.1 Rate Design'!$B$9:$K$16, 6, FALSE))</f>
        <v>0</v>
      </c>
      <c r="BM1157" s="701">
        <f>IF(Q1157="", 0, BA1157/'Sch 10.1 Rate Design'!$Z$24*VLOOKUP($C1157, 'Sch 10.1 Rate Design'!$B$9:$K$16, 6, FALSE))</f>
        <v>0</v>
      </c>
      <c r="BN1157" s="701">
        <f>IF(R1157="", 0, BB1157/'Sch 10.1 Rate Design'!$Z$24*VLOOKUP($C1157, 'Sch 10.1 Rate Design'!$B$9:$K$16, 6, FALSE))</f>
        <v>0</v>
      </c>
      <c r="BO1157" s="700">
        <f>IF(S1157="", 0, BC1157/'Sch 10.1 Rate Design'!$Z$24*VLOOKUP($C1157, 'Sch 10.1 Rate Design'!$B$9:$K$16, 6, FALSE))</f>
        <v>0</v>
      </c>
      <c r="BP1157" s="390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90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90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90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90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90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90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90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90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90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90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698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701">
        <f>IF(H1157="", 0, BP1157/'Sch 10.1 Rate Design'!$Z$24*VLOOKUP($C1157, 'Sch 10.1 Rate Design'!$B$9:$K$16, 8, FALSE))</f>
        <v>0</v>
      </c>
      <c r="CC1157" s="701">
        <f>IF(I1157="", 0, BQ1157/'Sch 10.1 Rate Design'!$Z$24*VLOOKUP($C1157, 'Sch 10.1 Rate Design'!$B$9:$K$16, 8, FALSE))</f>
        <v>0</v>
      </c>
      <c r="CD1157" s="701">
        <f>IF(J1157="", 0, BR1157/'Sch 10.1 Rate Design'!$Z$24*VLOOKUP($C1157, 'Sch 10.1 Rate Design'!$B$9:$K$16, 8, FALSE))</f>
        <v>0</v>
      </c>
      <c r="CE1157" s="701">
        <f>IF(K1157="", 0, BS1157/'Sch 10.1 Rate Design'!$Z$24*VLOOKUP($C1157, 'Sch 10.1 Rate Design'!$B$9:$K$16, 8, FALSE))</f>
        <v>0</v>
      </c>
      <c r="CF1157" s="701">
        <f>IF(L1157="", 0, BT1157/'Sch 10.1 Rate Design'!$Z$24*VLOOKUP($C1157, 'Sch 10.1 Rate Design'!$B$9:$K$16, 8, FALSE))</f>
        <v>0</v>
      </c>
      <c r="CG1157" s="701">
        <f>IF(M1157="", 0, BU1157/'Sch 10.1 Rate Design'!$Z$24*VLOOKUP($C1157, 'Sch 10.1 Rate Design'!$B$9:$K$16, 8, FALSE))</f>
        <v>0</v>
      </c>
      <c r="CH1157" s="701">
        <f>IF(N1157="", 0, BV1157/'Sch 10.1 Rate Design'!$Z$24*VLOOKUP($C1157, 'Sch 10.1 Rate Design'!$B$9:$K$16, 8, FALSE))</f>
        <v>0</v>
      </c>
      <c r="CI1157" s="701">
        <f>IF(O1157="", 0, BW1157/'Sch 10.1 Rate Design'!$Z$24*VLOOKUP($C1157, 'Sch 10.1 Rate Design'!$B$9:$K$16, 8, FALSE))</f>
        <v>0</v>
      </c>
      <c r="CJ1157" s="701">
        <f>IF(P1157="", 0, BX1157/'Sch 10.1 Rate Design'!$Z$24*VLOOKUP($C1157, 'Sch 10.1 Rate Design'!$B$9:$K$16, 8, FALSE))</f>
        <v>0</v>
      </c>
      <c r="CK1157" s="701">
        <f>IF(Q1157="", 0, BY1157/'Sch 10.1 Rate Design'!$Z$24*VLOOKUP($C1157, 'Sch 10.1 Rate Design'!$B$9:$K$16, 8, FALSE))</f>
        <v>0</v>
      </c>
      <c r="CL1157" s="701">
        <f>IF(R1157="", 0, BZ1157/'Sch 10.1 Rate Design'!$Z$24*VLOOKUP($C1157, 'Sch 10.1 Rate Design'!$B$9:$K$16, 8, FALSE))</f>
        <v>0</v>
      </c>
      <c r="CM1157" s="700">
        <f>IF(S1157="", 0, CA1157/'Sch 10.1 Rate Design'!$Z$24*VLOOKUP($C1157, 'Sch 10.1 Rate Design'!$B$9:$K$16, 8, FALSE))</f>
        <v>0</v>
      </c>
      <c r="CN1157" s="390">
        <f>IF(H1157="",0,IF(H1157&gt;VLOOKUP($C1157,'Sch 10.1 Rate Design'!$B$9:$K$16,9,FALSE),H1157-VLOOKUP($C1157,'Sch 10.1 Rate Design'!$B$9:$K$16,9,FALSE),0))</f>
        <v>0</v>
      </c>
      <c r="CO1157" s="390">
        <f>IF(I1157="",0,IF(I1157&gt;VLOOKUP($C1157,'Sch 10.1 Rate Design'!$B$9:$K$16,9,FALSE),I1157-VLOOKUP($C1157,'Sch 10.1 Rate Design'!$B$9:$K$16,9,FALSE),0))</f>
        <v>0</v>
      </c>
      <c r="CP1157" s="390">
        <f>IF(J1157="",0,IF(J1157&gt;VLOOKUP($C1157,'Sch 10.1 Rate Design'!$B$9:$K$16,9,FALSE),J1157-VLOOKUP($C1157,'Sch 10.1 Rate Design'!$B$9:$K$16,9,FALSE),0))</f>
        <v>0</v>
      </c>
      <c r="CQ1157" s="390">
        <f>IF(K1157="",0,IF(K1157&gt;VLOOKUP($C1157,'Sch 10.1 Rate Design'!$B$9:$K$16,9,FALSE),K1157-VLOOKUP($C1157,'Sch 10.1 Rate Design'!$B$9:$K$16,9,FALSE),0))</f>
        <v>0</v>
      </c>
      <c r="CR1157" s="390">
        <f>IF(L1157="",0,IF(L1157&gt;VLOOKUP($C1157,'Sch 10.1 Rate Design'!$B$9:$K$16,9,FALSE),L1157-VLOOKUP($C1157,'Sch 10.1 Rate Design'!$B$9:$K$16,9,FALSE),0))</f>
        <v>0</v>
      </c>
      <c r="CS1157" s="390">
        <f>IF(M1157="",0,IF(M1157&gt;VLOOKUP($C1157,'Sch 10.1 Rate Design'!$B$9:$K$16,9,FALSE),M1157-VLOOKUP($C1157,'Sch 10.1 Rate Design'!$B$9:$K$16,9,FALSE),0))</f>
        <v>0</v>
      </c>
      <c r="CT1157" s="390">
        <f>IF(N1157="",0,IF(N1157&gt;VLOOKUP($C1157,'Sch 10.1 Rate Design'!$B$9:$K$16,9,FALSE),N1157-VLOOKUP($C1157,'Sch 10.1 Rate Design'!$B$9:$K$16,9,FALSE),0))</f>
        <v>0</v>
      </c>
      <c r="CU1157" s="390">
        <f>IF(O1157="",0,IF(O1157&gt;VLOOKUP($C1157,'Sch 10.1 Rate Design'!$B$9:$K$16,9,FALSE),O1157-VLOOKUP($C1157,'Sch 10.1 Rate Design'!$B$9:$K$16,9,FALSE),0))</f>
        <v>0</v>
      </c>
      <c r="CV1157" s="390">
        <f>IF(P1157="",0,IF(P1157&gt;VLOOKUP($C1157,'Sch 10.1 Rate Design'!$B$9:$K$16,9,FALSE),P1157-VLOOKUP($C1157,'Sch 10.1 Rate Design'!$B$9:$K$16,9,FALSE),0))</f>
        <v>0</v>
      </c>
      <c r="CW1157" s="390">
        <f>IF(Q1157="",0,IF(Q1157&gt;VLOOKUP($C1157,'Sch 10.1 Rate Design'!$B$9:$K$16,9,FALSE),Q1157-VLOOKUP($C1157,'Sch 10.1 Rate Design'!$B$9:$K$16,9,FALSE),0))</f>
        <v>0</v>
      </c>
      <c r="CX1157" s="390">
        <f>IF(R1157="",0,IF(R1157&gt;VLOOKUP($C1157,'Sch 10.1 Rate Design'!$B$9:$K$16,9,FALSE),R1157-VLOOKUP($C1157,'Sch 10.1 Rate Design'!$B$9:$K$16,9,FALSE),0))</f>
        <v>0</v>
      </c>
      <c r="CY1157" s="698">
        <f>IF(S1157="",0,IF(S1157&gt;VLOOKUP($C1157,'Sch 10.1 Rate Design'!$B$9:$K$16,9,FALSE),S1157-VLOOKUP($C1157,'Sch 10.1 Rate Design'!$B$9:$K$16,9,FALSE),0))</f>
        <v>0</v>
      </c>
      <c r="CZ1157" s="701">
        <f>IF(H1157="", 0, CN1157/'Sch 10.1 Rate Design'!$Z$24*VLOOKUP($C1157, 'Sch 10.1 Rate Design'!$B$9:$K$16, 10, FALSE))</f>
        <v>0</v>
      </c>
      <c r="DA1157" s="701">
        <f>IF(I1157="", 0, CO1157/'Sch 10.1 Rate Design'!$Z$24*VLOOKUP($C1157, 'Sch 10.1 Rate Design'!$B$9:$K$16, 10, FALSE))</f>
        <v>0</v>
      </c>
      <c r="DB1157" s="701">
        <f>IF(J1157="", 0, CP1157/'Sch 10.1 Rate Design'!$Z$24*VLOOKUP($C1157, 'Sch 10.1 Rate Design'!$B$9:$K$16, 10, FALSE))</f>
        <v>0</v>
      </c>
      <c r="DC1157" s="701">
        <f>IF(K1157="", 0, CQ1157/'Sch 10.1 Rate Design'!$Z$24*VLOOKUP($C1157, 'Sch 10.1 Rate Design'!$B$9:$K$16, 10, FALSE))</f>
        <v>0</v>
      </c>
      <c r="DD1157" s="701">
        <f>IF(L1157="", 0, CR1157/'Sch 10.1 Rate Design'!$Z$24*VLOOKUP($C1157, 'Sch 10.1 Rate Design'!$B$9:$K$16, 10, FALSE))</f>
        <v>0</v>
      </c>
      <c r="DE1157" s="701">
        <f>IF(M1157="", 0, CS1157/'Sch 10.1 Rate Design'!$Z$24*VLOOKUP($C1157, 'Sch 10.1 Rate Design'!$B$9:$K$16, 10, FALSE))</f>
        <v>0</v>
      </c>
      <c r="DF1157" s="701">
        <f>IF(N1157="", 0, CT1157/'Sch 10.1 Rate Design'!$Z$24*VLOOKUP($C1157, 'Sch 10.1 Rate Design'!$B$9:$K$16, 10, FALSE))</f>
        <v>0</v>
      </c>
      <c r="DG1157" s="701">
        <f>IF(O1157="", 0, CU1157/'Sch 10.1 Rate Design'!$Z$24*VLOOKUP($C1157, 'Sch 10.1 Rate Design'!$B$9:$K$16, 10, FALSE))</f>
        <v>0</v>
      </c>
      <c r="DH1157" s="701">
        <f>IF(P1157="", 0, CV1157/'Sch 10.1 Rate Design'!$Z$24*VLOOKUP($C1157, 'Sch 10.1 Rate Design'!$B$9:$K$16, 10, FALSE))</f>
        <v>0</v>
      </c>
      <c r="DI1157" s="701">
        <f>IF(Q1157="", 0, CW1157/'Sch 10.1 Rate Design'!$Z$24*VLOOKUP($C1157, 'Sch 10.1 Rate Design'!$B$9:$K$16, 10, FALSE))</f>
        <v>0</v>
      </c>
      <c r="DJ1157" s="701">
        <f>IF(R1157="", 0, CX1157/'Sch 10.1 Rate Design'!$Z$24*VLOOKUP($C1157, 'Sch 10.1 Rate Design'!$B$9:$K$16, 10, FALSE))</f>
        <v>0</v>
      </c>
      <c r="DK1157" s="700">
        <f>IF(S1157="", 0, CY1157/'Sch 10.1 Rate Design'!$Z$24*VLOOKUP($C1157, 'Sch 10.1 Rate Design'!$B$9:$K$16, 10, FALSE))</f>
        <v>0</v>
      </c>
      <c r="DL1157" s="699">
        <f>IF(H1157="", 0, VLOOKUP($C1157, 'Sch 10.1 Rate Design'!$B$9:$K$16, 3, FALSE))</f>
        <v>0</v>
      </c>
      <c r="DM1157" s="390">
        <f>IF(I1157="", 0, VLOOKUP($C1157, 'Sch 10.1 Rate Design'!$B$9:$K$16, 3, FALSE))</f>
        <v>0</v>
      </c>
      <c r="DN1157" s="390">
        <f>IF(J1157="", 0, VLOOKUP($C1157, 'Sch 10.1 Rate Design'!$B$9:$K$16, 3, FALSE))</f>
        <v>0</v>
      </c>
      <c r="DO1157" s="390">
        <f>IF(K1157="", 0, VLOOKUP($C1157, 'Sch 10.1 Rate Design'!$B$9:$K$16, 3, FALSE))</f>
        <v>0</v>
      </c>
      <c r="DP1157" s="390">
        <f>IF(L1157="", 0, VLOOKUP($C1157, 'Sch 10.1 Rate Design'!$B$9:$K$16, 3, FALSE))</f>
        <v>0</v>
      </c>
      <c r="DQ1157" s="390">
        <f>IF(M1157="", 0, VLOOKUP($C1157, 'Sch 10.1 Rate Design'!$B$9:$K$16, 3, FALSE))</f>
        <v>0</v>
      </c>
      <c r="DR1157" s="390">
        <f>IF(N1157="", 0, VLOOKUP($C1157, 'Sch 10.1 Rate Design'!$B$9:$K$16, 3, FALSE))</f>
        <v>0</v>
      </c>
      <c r="DS1157" s="390">
        <f>IF(O1157="", 0, VLOOKUP($C1157, 'Sch 10.1 Rate Design'!$B$9:$K$16, 3, FALSE))</f>
        <v>0</v>
      </c>
      <c r="DT1157" s="390">
        <f>IF(P1157="", 0, VLOOKUP($C1157, 'Sch 10.1 Rate Design'!$B$9:$K$16, 3, FALSE))</f>
        <v>0</v>
      </c>
      <c r="DU1157" s="390">
        <f>IF(Q1157="", 0, VLOOKUP($C1157, 'Sch 10.1 Rate Design'!$B$9:$K$16, 3, FALSE))</f>
        <v>0</v>
      </c>
      <c r="DV1157" s="390">
        <f>IF(R1157="", 0, VLOOKUP($C1157, 'Sch 10.1 Rate Design'!$B$9:$K$16, 3, FALSE))</f>
        <v>0</v>
      </c>
      <c r="DW1157" s="698">
        <f>IF(S1157="", 0, VLOOKUP($C1157, 'Sch 10.1 Rate Design'!$B$9:$K$16, 3, FALSE))</f>
        <v>0</v>
      </c>
      <c r="DX1157" s="390"/>
      <c r="DY1157" s="390"/>
      <c r="DZ1157" s="390"/>
      <c r="EA1157" s="390"/>
      <c r="EB1157" s="390"/>
      <c r="EC1157" s="390"/>
      <c r="ED1157" s="390"/>
      <c r="EE1157" s="390"/>
      <c r="EF1157" s="390"/>
      <c r="EG1157" s="390"/>
      <c r="EH1157" s="390"/>
      <c r="EI1157" s="390"/>
      <c r="EJ1157" s="390"/>
    </row>
    <row r="1158" spans="1:140" x14ac:dyDescent="0.3">
      <c r="A1158" s="984">
        <f>Input!AH1155</f>
        <v>0</v>
      </c>
      <c r="B1158" s="390">
        <v>1148</v>
      </c>
      <c r="C1158" s="684">
        <f>Input!AI1155</f>
        <v>0.625</v>
      </c>
      <c r="D1158" s="702">
        <f t="shared" si="261"/>
        <v>0</v>
      </c>
      <c r="E1158" s="702">
        <f>IF('Sch 10.1 Rate Design'!$AB$24="Monthly", AVERAGE(T1158,U1158,V1158,W1158,X1158,Y1158,Z1158,AA1158,AB1158,AC1158,AD1158,AE1158), AVERAGE(T1158,V1158,X1158,Z1158,AB1158,AD1158))</f>
        <v>0</v>
      </c>
      <c r="F1158" s="390">
        <f t="shared" si="248"/>
        <v>0</v>
      </c>
      <c r="G1158" s="698" t="e">
        <f>IF('Sch 10.1 Rate Design'!$AB$24="Monthly", AVERAGE(H1158,I1158,J1158,K1158,L1158,M1158,N1158,O1158,P1158,Q1158,R1158,S1158), AVERAGE(H1158,J1158,L1158,N1158,P1158,R1158))</f>
        <v>#DIV/0!</v>
      </c>
      <c r="H1158" s="390" t="str">
        <f>IF(Input!AJ1155="", "", Input!AJ1155)</f>
        <v/>
      </c>
      <c r="I1158" s="390" t="str">
        <f>IF(Input!AK1155="", "", Input!AK1155)</f>
        <v/>
      </c>
      <c r="J1158" s="390" t="str">
        <f>IF(Input!AL1155="", "", Input!AL1155)</f>
        <v/>
      </c>
      <c r="K1158" s="390" t="str">
        <f>IF(Input!AM1155="", "", Input!AM1155)</f>
        <v/>
      </c>
      <c r="L1158" s="390" t="str">
        <f>IF(Input!AN1155="", "", Input!AN1155)</f>
        <v/>
      </c>
      <c r="M1158" s="390" t="str">
        <f>IF(Input!AO1155="", "", Input!AO1155)</f>
        <v/>
      </c>
      <c r="N1158" s="390" t="str">
        <f>IF(Input!AP1155="", "", Input!AP1155)</f>
        <v/>
      </c>
      <c r="O1158" s="390" t="str">
        <f>IF(Input!AQ1155="", "", Input!AQ1155)</f>
        <v/>
      </c>
      <c r="P1158" s="390" t="str">
        <f>IF(Input!AR1155="", "", Input!AR1155)</f>
        <v/>
      </c>
      <c r="Q1158" s="390" t="str">
        <f>IF(Input!AS1155="", "", Input!AS1155)</f>
        <v/>
      </c>
      <c r="R1158" s="390" t="str">
        <f>IF(Input!AT1155="", "", Input!AT1155)</f>
        <v/>
      </c>
      <c r="S1158" s="390" t="str">
        <f>IF(Input!AU1155="", "", Input!AU1155)</f>
        <v/>
      </c>
      <c r="T1158" s="701">
        <f t="shared" si="249"/>
        <v>0</v>
      </c>
      <c r="U1158" s="701">
        <f t="shared" si="250"/>
        <v>0</v>
      </c>
      <c r="V1158" s="701">
        <f t="shared" si="251"/>
        <v>0</v>
      </c>
      <c r="W1158" s="701">
        <f t="shared" si="252"/>
        <v>0</v>
      </c>
      <c r="X1158" s="701">
        <f t="shared" si="253"/>
        <v>0</v>
      </c>
      <c r="Y1158" s="701">
        <f t="shared" si="254"/>
        <v>0</v>
      </c>
      <c r="Z1158" s="701">
        <f t="shared" si="255"/>
        <v>0</v>
      </c>
      <c r="AA1158" s="701">
        <f t="shared" si="256"/>
        <v>0</v>
      </c>
      <c r="AB1158" s="701">
        <f t="shared" si="257"/>
        <v>0</v>
      </c>
      <c r="AC1158" s="701">
        <f t="shared" si="258"/>
        <v>0</v>
      </c>
      <c r="AD1158" s="701">
        <f t="shared" si="259"/>
        <v>0</v>
      </c>
      <c r="AE1158" s="700">
        <f t="shared" si="260"/>
        <v>0</v>
      </c>
      <c r="AF1158" s="701">
        <f>IF(H1158="", 0, VLOOKUP($C1158, 'Sch 10.1 Rate Design'!$B$9:$K$16, 4, FALSE))</f>
        <v>0</v>
      </c>
      <c r="AG1158" s="701">
        <f>IF(I1158="", 0, VLOOKUP($C1158, 'Sch 10.1 Rate Design'!$B$9:$K$16, 4, FALSE))</f>
        <v>0</v>
      </c>
      <c r="AH1158" s="701">
        <f>IF(J1158="", 0, VLOOKUP($C1158, 'Sch 10.1 Rate Design'!$B$9:$K$16, 4, FALSE))</f>
        <v>0</v>
      </c>
      <c r="AI1158" s="701">
        <f>IF(K1158="", 0, VLOOKUP($C1158, 'Sch 10.1 Rate Design'!$B$9:$K$16, 4, FALSE))</f>
        <v>0</v>
      </c>
      <c r="AJ1158" s="701">
        <f>IF(L1158="", 0, VLOOKUP($C1158, 'Sch 10.1 Rate Design'!$B$9:$K$16, 4, FALSE))</f>
        <v>0</v>
      </c>
      <c r="AK1158" s="701">
        <f>IF(M1158="", 0, VLOOKUP($C1158, 'Sch 10.1 Rate Design'!$B$9:$K$16, 4, FALSE))</f>
        <v>0</v>
      </c>
      <c r="AL1158" s="701">
        <f>IF(N1158="", 0, VLOOKUP($C1158, 'Sch 10.1 Rate Design'!$B$9:$K$16, 4, FALSE))</f>
        <v>0</v>
      </c>
      <c r="AM1158" s="701">
        <f>IF(O1158="", 0, VLOOKUP($C1158, 'Sch 10.1 Rate Design'!$B$9:$K$16, 4, FALSE))</f>
        <v>0</v>
      </c>
      <c r="AN1158" s="701">
        <f>IF(P1158="", 0, VLOOKUP($C1158, 'Sch 10.1 Rate Design'!$B$9:$K$16, 4, FALSE))</f>
        <v>0</v>
      </c>
      <c r="AO1158" s="701">
        <f>IF(Q1158="", 0, VLOOKUP($C1158, 'Sch 10.1 Rate Design'!$B$9:$K$16, 4, FALSE))</f>
        <v>0</v>
      </c>
      <c r="AP1158" s="701">
        <f>IF(R1158="", 0, VLOOKUP($C1158, 'Sch 10.1 Rate Design'!$B$9:$K$16, 4, FALSE))</f>
        <v>0</v>
      </c>
      <c r="AQ1158" s="700">
        <f>IF(S1158="", 0, VLOOKUP($C1158, 'Sch 10.1 Rate Design'!$B$9:$K$16, 4, FALSE))</f>
        <v>0</v>
      </c>
      <c r="AR1158" s="699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90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90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90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90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90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90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90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90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90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90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698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701">
        <f>IF(H1158="", 0, AR1158/'Sch 10.1 Rate Design'!$Z$24*VLOOKUP($C1158, 'Sch 10.1 Rate Design'!$B$9:$K$16, 6, FALSE))</f>
        <v>0</v>
      </c>
      <c r="BE1158" s="701">
        <f>IF(I1158="", 0, AS1158/'Sch 10.1 Rate Design'!$Z$24*VLOOKUP($C1158, 'Sch 10.1 Rate Design'!$B$9:$K$16, 6, FALSE))</f>
        <v>0</v>
      </c>
      <c r="BF1158" s="701">
        <f>IF(J1158="", 0, AT1158/'Sch 10.1 Rate Design'!$Z$24*VLOOKUP($C1158, 'Sch 10.1 Rate Design'!$B$9:$K$16, 6, FALSE))</f>
        <v>0</v>
      </c>
      <c r="BG1158" s="701">
        <f>IF(K1158="", 0, AU1158/'Sch 10.1 Rate Design'!$Z$24*VLOOKUP($C1158, 'Sch 10.1 Rate Design'!$B$9:$K$16, 6, FALSE))</f>
        <v>0</v>
      </c>
      <c r="BH1158" s="701">
        <f>IF(L1158="", 0, AV1158/'Sch 10.1 Rate Design'!$Z$24*VLOOKUP($C1158, 'Sch 10.1 Rate Design'!$B$9:$K$16, 6, FALSE))</f>
        <v>0</v>
      </c>
      <c r="BI1158" s="701">
        <f>IF(M1158="", 0, AW1158/'Sch 10.1 Rate Design'!$Z$24*VLOOKUP($C1158, 'Sch 10.1 Rate Design'!$B$9:$K$16, 6, FALSE))</f>
        <v>0</v>
      </c>
      <c r="BJ1158" s="701">
        <f>IF(N1158="", 0, AX1158/'Sch 10.1 Rate Design'!$Z$24*VLOOKUP($C1158, 'Sch 10.1 Rate Design'!$B$9:$K$16, 6, FALSE))</f>
        <v>0</v>
      </c>
      <c r="BK1158" s="701">
        <f>IF(O1158="", 0, AY1158/'Sch 10.1 Rate Design'!$Z$24*VLOOKUP($C1158, 'Sch 10.1 Rate Design'!$B$9:$K$16, 6, FALSE))</f>
        <v>0</v>
      </c>
      <c r="BL1158" s="701">
        <f>IF(P1158="", 0, AZ1158/'Sch 10.1 Rate Design'!$Z$24*VLOOKUP($C1158, 'Sch 10.1 Rate Design'!$B$9:$K$16, 6, FALSE))</f>
        <v>0</v>
      </c>
      <c r="BM1158" s="701">
        <f>IF(Q1158="", 0, BA1158/'Sch 10.1 Rate Design'!$Z$24*VLOOKUP($C1158, 'Sch 10.1 Rate Design'!$B$9:$K$16, 6, FALSE))</f>
        <v>0</v>
      </c>
      <c r="BN1158" s="701">
        <f>IF(R1158="", 0, BB1158/'Sch 10.1 Rate Design'!$Z$24*VLOOKUP($C1158, 'Sch 10.1 Rate Design'!$B$9:$K$16, 6, FALSE))</f>
        <v>0</v>
      </c>
      <c r="BO1158" s="700">
        <f>IF(S1158="", 0, BC1158/'Sch 10.1 Rate Design'!$Z$24*VLOOKUP($C1158, 'Sch 10.1 Rate Design'!$B$9:$K$16, 6, FALSE))</f>
        <v>0</v>
      </c>
      <c r="BP1158" s="390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90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90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90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90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90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90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90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90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90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90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698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701">
        <f>IF(H1158="", 0, BP1158/'Sch 10.1 Rate Design'!$Z$24*VLOOKUP($C1158, 'Sch 10.1 Rate Design'!$B$9:$K$16, 8, FALSE))</f>
        <v>0</v>
      </c>
      <c r="CC1158" s="701">
        <f>IF(I1158="", 0, BQ1158/'Sch 10.1 Rate Design'!$Z$24*VLOOKUP($C1158, 'Sch 10.1 Rate Design'!$B$9:$K$16, 8, FALSE))</f>
        <v>0</v>
      </c>
      <c r="CD1158" s="701">
        <f>IF(J1158="", 0, BR1158/'Sch 10.1 Rate Design'!$Z$24*VLOOKUP($C1158, 'Sch 10.1 Rate Design'!$B$9:$K$16, 8, FALSE))</f>
        <v>0</v>
      </c>
      <c r="CE1158" s="701">
        <f>IF(K1158="", 0, BS1158/'Sch 10.1 Rate Design'!$Z$24*VLOOKUP($C1158, 'Sch 10.1 Rate Design'!$B$9:$K$16, 8, FALSE))</f>
        <v>0</v>
      </c>
      <c r="CF1158" s="701">
        <f>IF(L1158="", 0, BT1158/'Sch 10.1 Rate Design'!$Z$24*VLOOKUP($C1158, 'Sch 10.1 Rate Design'!$B$9:$K$16, 8, FALSE))</f>
        <v>0</v>
      </c>
      <c r="CG1158" s="701">
        <f>IF(M1158="", 0, BU1158/'Sch 10.1 Rate Design'!$Z$24*VLOOKUP($C1158, 'Sch 10.1 Rate Design'!$B$9:$K$16, 8, FALSE))</f>
        <v>0</v>
      </c>
      <c r="CH1158" s="701">
        <f>IF(N1158="", 0, BV1158/'Sch 10.1 Rate Design'!$Z$24*VLOOKUP($C1158, 'Sch 10.1 Rate Design'!$B$9:$K$16, 8, FALSE))</f>
        <v>0</v>
      </c>
      <c r="CI1158" s="701">
        <f>IF(O1158="", 0, BW1158/'Sch 10.1 Rate Design'!$Z$24*VLOOKUP($C1158, 'Sch 10.1 Rate Design'!$B$9:$K$16, 8, FALSE))</f>
        <v>0</v>
      </c>
      <c r="CJ1158" s="701">
        <f>IF(P1158="", 0, BX1158/'Sch 10.1 Rate Design'!$Z$24*VLOOKUP($C1158, 'Sch 10.1 Rate Design'!$B$9:$K$16, 8, FALSE))</f>
        <v>0</v>
      </c>
      <c r="CK1158" s="701">
        <f>IF(Q1158="", 0, BY1158/'Sch 10.1 Rate Design'!$Z$24*VLOOKUP($C1158, 'Sch 10.1 Rate Design'!$B$9:$K$16, 8, FALSE))</f>
        <v>0</v>
      </c>
      <c r="CL1158" s="701">
        <f>IF(R1158="", 0, BZ1158/'Sch 10.1 Rate Design'!$Z$24*VLOOKUP($C1158, 'Sch 10.1 Rate Design'!$B$9:$K$16, 8, FALSE))</f>
        <v>0</v>
      </c>
      <c r="CM1158" s="700">
        <f>IF(S1158="", 0, CA1158/'Sch 10.1 Rate Design'!$Z$24*VLOOKUP($C1158, 'Sch 10.1 Rate Design'!$B$9:$K$16, 8, FALSE))</f>
        <v>0</v>
      </c>
      <c r="CN1158" s="390">
        <f>IF(H1158="",0,IF(H1158&gt;VLOOKUP($C1158,'Sch 10.1 Rate Design'!$B$9:$K$16,9,FALSE),H1158-VLOOKUP($C1158,'Sch 10.1 Rate Design'!$B$9:$K$16,9,FALSE),0))</f>
        <v>0</v>
      </c>
      <c r="CO1158" s="390">
        <f>IF(I1158="",0,IF(I1158&gt;VLOOKUP($C1158,'Sch 10.1 Rate Design'!$B$9:$K$16,9,FALSE),I1158-VLOOKUP($C1158,'Sch 10.1 Rate Design'!$B$9:$K$16,9,FALSE),0))</f>
        <v>0</v>
      </c>
      <c r="CP1158" s="390">
        <f>IF(J1158="",0,IF(J1158&gt;VLOOKUP($C1158,'Sch 10.1 Rate Design'!$B$9:$K$16,9,FALSE),J1158-VLOOKUP($C1158,'Sch 10.1 Rate Design'!$B$9:$K$16,9,FALSE),0))</f>
        <v>0</v>
      </c>
      <c r="CQ1158" s="390">
        <f>IF(K1158="",0,IF(K1158&gt;VLOOKUP($C1158,'Sch 10.1 Rate Design'!$B$9:$K$16,9,FALSE),K1158-VLOOKUP($C1158,'Sch 10.1 Rate Design'!$B$9:$K$16,9,FALSE),0))</f>
        <v>0</v>
      </c>
      <c r="CR1158" s="390">
        <f>IF(L1158="",0,IF(L1158&gt;VLOOKUP($C1158,'Sch 10.1 Rate Design'!$B$9:$K$16,9,FALSE),L1158-VLOOKUP($C1158,'Sch 10.1 Rate Design'!$B$9:$K$16,9,FALSE),0))</f>
        <v>0</v>
      </c>
      <c r="CS1158" s="390">
        <f>IF(M1158="",0,IF(M1158&gt;VLOOKUP($C1158,'Sch 10.1 Rate Design'!$B$9:$K$16,9,FALSE),M1158-VLOOKUP($C1158,'Sch 10.1 Rate Design'!$B$9:$K$16,9,FALSE),0))</f>
        <v>0</v>
      </c>
      <c r="CT1158" s="390">
        <f>IF(N1158="",0,IF(N1158&gt;VLOOKUP($C1158,'Sch 10.1 Rate Design'!$B$9:$K$16,9,FALSE),N1158-VLOOKUP($C1158,'Sch 10.1 Rate Design'!$B$9:$K$16,9,FALSE),0))</f>
        <v>0</v>
      </c>
      <c r="CU1158" s="390">
        <f>IF(O1158="",0,IF(O1158&gt;VLOOKUP($C1158,'Sch 10.1 Rate Design'!$B$9:$K$16,9,FALSE),O1158-VLOOKUP($C1158,'Sch 10.1 Rate Design'!$B$9:$K$16,9,FALSE),0))</f>
        <v>0</v>
      </c>
      <c r="CV1158" s="390">
        <f>IF(P1158="",0,IF(P1158&gt;VLOOKUP($C1158,'Sch 10.1 Rate Design'!$B$9:$K$16,9,FALSE),P1158-VLOOKUP($C1158,'Sch 10.1 Rate Design'!$B$9:$K$16,9,FALSE),0))</f>
        <v>0</v>
      </c>
      <c r="CW1158" s="390">
        <f>IF(Q1158="",0,IF(Q1158&gt;VLOOKUP($C1158,'Sch 10.1 Rate Design'!$B$9:$K$16,9,FALSE),Q1158-VLOOKUP($C1158,'Sch 10.1 Rate Design'!$B$9:$K$16,9,FALSE),0))</f>
        <v>0</v>
      </c>
      <c r="CX1158" s="390">
        <f>IF(R1158="",0,IF(R1158&gt;VLOOKUP($C1158,'Sch 10.1 Rate Design'!$B$9:$K$16,9,FALSE),R1158-VLOOKUP($C1158,'Sch 10.1 Rate Design'!$B$9:$K$16,9,FALSE),0))</f>
        <v>0</v>
      </c>
      <c r="CY1158" s="698">
        <f>IF(S1158="",0,IF(S1158&gt;VLOOKUP($C1158,'Sch 10.1 Rate Design'!$B$9:$K$16,9,FALSE),S1158-VLOOKUP($C1158,'Sch 10.1 Rate Design'!$B$9:$K$16,9,FALSE),0))</f>
        <v>0</v>
      </c>
      <c r="CZ1158" s="701">
        <f>IF(H1158="", 0, CN1158/'Sch 10.1 Rate Design'!$Z$24*VLOOKUP($C1158, 'Sch 10.1 Rate Design'!$B$9:$K$16, 10, FALSE))</f>
        <v>0</v>
      </c>
      <c r="DA1158" s="701">
        <f>IF(I1158="", 0, CO1158/'Sch 10.1 Rate Design'!$Z$24*VLOOKUP($C1158, 'Sch 10.1 Rate Design'!$B$9:$K$16, 10, FALSE))</f>
        <v>0</v>
      </c>
      <c r="DB1158" s="701">
        <f>IF(J1158="", 0, CP1158/'Sch 10.1 Rate Design'!$Z$24*VLOOKUP($C1158, 'Sch 10.1 Rate Design'!$B$9:$K$16, 10, FALSE))</f>
        <v>0</v>
      </c>
      <c r="DC1158" s="701">
        <f>IF(K1158="", 0, CQ1158/'Sch 10.1 Rate Design'!$Z$24*VLOOKUP($C1158, 'Sch 10.1 Rate Design'!$B$9:$K$16, 10, FALSE))</f>
        <v>0</v>
      </c>
      <c r="DD1158" s="701">
        <f>IF(L1158="", 0, CR1158/'Sch 10.1 Rate Design'!$Z$24*VLOOKUP($C1158, 'Sch 10.1 Rate Design'!$B$9:$K$16, 10, FALSE))</f>
        <v>0</v>
      </c>
      <c r="DE1158" s="701">
        <f>IF(M1158="", 0, CS1158/'Sch 10.1 Rate Design'!$Z$24*VLOOKUP($C1158, 'Sch 10.1 Rate Design'!$B$9:$K$16, 10, FALSE))</f>
        <v>0</v>
      </c>
      <c r="DF1158" s="701">
        <f>IF(N1158="", 0, CT1158/'Sch 10.1 Rate Design'!$Z$24*VLOOKUP($C1158, 'Sch 10.1 Rate Design'!$B$9:$K$16, 10, FALSE))</f>
        <v>0</v>
      </c>
      <c r="DG1158" s="701">
        <f>IF(O1158="", 0, CU1158/'Sch 10.1 Rate Design'!$Z$24*VLOOKUP($C1158, 'Sch 10.1 Rate Design'!$B$9:$K$16, 10, FALSE))</f>
        <v>0</v>
      </c>
      <c r="DH1158" s="701">
        <f>IF(P1158="", 0, CV1158/'Sch 10.1 Rate Design'!$Z$24*VLOOKUP($C1158, 'Sch 10.1 Rate Design'!$B$9:$K$16, 10, FALSE))</f>
        <v>0</v>
      </c>
      <c r="DI1158" s="701">
        <f>IF(Q1158="", 0, CW1158/'Sch 10.1 Rate Design'!$Z$24*VLOOKUP($C1158, 'Sch 10.1 Rate Design'!$B$9:$K$16, 10, FALSE))</f>
        <v>0</v>
      </c>
      <c r="DJ1158" s="701">
        <f>IF(R1158="", 0, CX1158/'Sch 10.1 Rate Design'!$Z$24*VLOOKUP($C1158, 'Sch 10.1 Rate Design'!$B$9:$K$16, 10, FALSE))</f>
        <v>0</v>
      </c>
      <c r="DK1158" s="700">
        <f>IF(S1158="", 0, CY1158/'Sch 10.1 Rate Design'!$Z$24*VLOOKUP($C1158, 'Sch 10.1 Rate Design'!$B$9:$K$16, 10, FALSE))</f>
        <v>0</v>
      </c>
      <c r="DL1158" s="699">
        <f>IF(H1158="", 0, VLOOKUP($C1158, 'Sch 10.1 Rate Design'!$B$9:$K$16, 3, FALSE))</f>
        <v>0</v>
      </c>
      <c r="DM1158" s="390">
        <f>IF(I1158="", 0, VLOOKUP($C1158, 'Sch 10.1 Rate Design'!$B$9:$K$16, 3, FALSE))</f>
        <v>0</v>
      </c>
      <c r="DN1158" s="390">
        <f>IF(J1158="", 0, VLOOKUP($C1158, 'Sch 10.1 Rate Design'!$B$9:$K$16, 3, FALSE))</f>
        <v>0</v>
      </c>
      <c r="DO1158" s="390">
        <f>IF(K1158="", 0, VLOOKUP($C1158, 'Sch 10.1 Rate Design'!$B$9:$K$16, 3, FALSE))</f>
        <v>0</v>
      </c>
      <c r="DP1158" s="390">
        <f>IF(L1158="", 0, VLOOKUP($C1158, 'Sch 10.1 Rate Design'!$B$9:$K$16, 3, FALSE))</f>
        <v>0</v>
      </c>
      <c r="DQ1158" s="390">
        <f>IF(M1158="", 0, VLOOKUP($C1158, 'Sch 10.1 Rate Design'!$B$9:$K$16, 3, FALSE))</f>
        <v>0</v>
      </c>
      <c r="DR1158" s="390">
        <f>IF(N1158="", 0, VLOOKUP($C1158, 'Sch 10.1 Rate Design'!$B$9:$K$16, 3, FALSE))</f>
        <v>0</v>
      </c>
      <c r="DS1158" s="390">
        <f>IF(O1158="", 0, VLOOKUP($C1158, 'Sch 10.1 Rate Design'!$B$9:$K$16, 3, FALSE))</f>
        <v>0</v>
      </c>
      <c r="DT1158" s="390">
        <f>IF(P1158="", 0, VLOOKUP($C1158, 'Sch 10.1 Rate Design'!$B$9:$K$16, 3, FALSE))</f>
        <v>0</v>
      </c>
      <c r="DU1158" s="390">
        <f>IF(Q1158="", 0, VLOOKUP($C1158, 'Sch 10.1 Rate Design'!$B$9:$K$16, 3, FALSE))</f>
        <v>0</v>
      </c>
      <c r="DV1158" s="390">
        <f>IF(R1158="", 0, VLOOKUP($C1158, 'Sch 10.1 Rate Design'!$B$9:$K$16, 3, FALSE))</f>
        <v>0</v>
      </c>
      <c r="DW1158" s="698">
        <f>IF(S1158="", 0, VLOOKUP($C1158, 'Sch 10.1 Rate Design'!$B$9:$K$16, 3, FALSE))</f>
        <v>0</v>
      </c>
      <c r="DX1158" s="390"/>
      <c r="DY1158" s="390"/>
      <c r="DZ1158" s="390"/>
      <c r="EA1158" s="390"/>
      <c r="EB1158" s="390"/>
      <c r="EC1158" s="390"/>
      <c r="ED1158" s="390"/>
      <c r="EE1158" s="390"/>
      <c r="EF1158" s="390"/>
      <c r="EG1158" s="390"/>
      <c r="EH1158" s="390"/>
      <c r="EI1158" s="390"/>
      <c r="EJ1158" s="390"/>
    </row>
    <row r="1159" spans="1:140" x14ac:dyDescent="0.3">
      <c r="A1159" s="984">
        <f>Input!AH1156</f>
        <v>0</v>
      </c>
      <c r="B1159" s="390">
        <v>1149</v>
      </c>
      <c r="C1159" s="684">
        <f>Input!AI1156</f>
        <v>0.625</v>
      </c>
      <c r="D1159" s="702">
        <f t="shared" si="261"/>
        <v>0</v>
      </c>
      <c r="E1159" s="702">
        <f>IF('Sch 10.1 Rate Design'!$AB$24="Monthly", AVERAGE(T1159,U1159,V1159,W1159,X1159,Y1159,Z1159,AA1159,AB1159,AC1159,AD1159,AE1159), AVERAGE(T1159,V1159,X1159,Z1159,AB1159,AD1159))</f>
        <v>0</v>
      </c>
      <c r="F1159" s="390">
        <f t="shared" si="248"/>
        <v>0</v>
      </c>
      <c r="G1159" s="698" t="e">
        <f>IF('Sch 10.1 Rate Design'!$AB$24="Monthly", AVERAGE(H1159,I1159,J1159,K1159,L1159,M1159,N1159,O1159,P1159,Q1159,R1159,S1159), AVERAGE(H1159,J1159,L1159,N1159,P1159,R1159))</f>
        <v>#DIV/0!</v>
      </c>
      <c r="H1159" s="390" t="str">
        <f>IF(Input!AJ1156="", "", Input!AJ1156)</f>
        <v/>
      </c>
      <c r="I1159" s="390" t="str">
        <f>IF(Input!AK1156="", "", Input!AK1156)</f>
        <v/>
      </c>
      <c r="J1159" s="390" t="str">
        <f>IF(Input!AL1156="", "", Input!AL1156)</f>
        <v/>
      </c>
      <c r="K1159" s="390" t="str">
        <f>IF(Input!AM1156="", "", Input!AM1156)</f>
        <v/>
      </c>
      <c r="L1159" s="390" t="str">
        <f>IF(Input!AN1156="", "", Input!AN1156)</f>
        <v/>
      </c>
      <c r="M1159" s="390" t="str">
        <f>IF(Input!AO1156="", "", Input!AO1156)</f>
        <v/>
      </c>
      <c r="N1159" s="390" t="str">
        <f>IF(Input!AP1156="", "", Input!AP1156)</f>
        <v/>
      </c>
      <c r="O1159" s="390" t="str">
        <f>IF(Input!AQ1156="", "", Input!AQ1156)</f>
        <v/>
      </c>
      <c r="P1159" s="390" t="str">
        <f>IF(Input!AR1156="", "", Input!AR1156)</f>
        <v/>
      </c>
      <c r="Q1159" s="390" t="str">
        <f>IF(Input!AS1156="", "", Input!AS1156)</f>
        <v/>
      </c>
      <c r="R1159" s="390" t="str">
        <f>IF(Input!AT1156="", "", Input!AT1156)</f>
        <v/>
      </c>
      <c r="S1159" s="390" t="str">
        <f>IF(Input!AU1156="", "", Input!AU1156)</f>
        <v/>
      </c>
      <c r="T1159" s="701">
        <f t="shared" si="249"/>
        <v>0</v>
      </c>
      <c r="U1159" s="701">
        <f t="shared" si="250"/>
        <v>0</v>
      </c>
      <c r="V1159" s="701">
        <f t="shared" si="251"/>
        <v>0</v>
      </c>
      <c r="W1159" s="701">
        <f t="shared" si="252"/>
        <v>0</v>
      </c>
      <c r="X1159" s="701">
        <f t="shared" si="253"/>
        <v>0</v>
      </c>
      <c r="Y1159" s="701">
        <f t="shared" si="254"/>
        <v>0</v>
      </c>
      <c r="Z1159" s="701">
        <f t="shared" si="255"/>
        <v>0</v>
      </c>
      <c r="AA1159" s="701">
        <f t="shared" si="256"/>
        <v>0</v>
      </c>
      <c r="AB1159" s="701">
        <f t="shared" si="257"/>
        <v>0</v>
      </c>
      <c r="AC1159" s="701">
        <f t="shared" si="258"/>
        <v>0</v>
      </c>
      <c r="AD1159" s="701">
        <f t="shared" si="259"/>
        <v>0</v>
      </c>
      <c r="AE1159" s="700">
        <f t="shared" si="260"/>
        <v>0</v>
      </c>
      <c r="AF1159" s="701">
        <f>IF(H1159="", 0, VLOOKUP($C1159, 'Sch 10.1 Rate Design'!$B$9:$K$16, 4, FALSE))</f>
        <v>0</v>
      </c>
      <c r="AG1159" s="701">
        <f>IF(I1159="", 0, VLOOKUP($C1159, 'Sch 10.1 Rate Design'!$B$9:$K$16, 4, FALSE))</f>
        <v>0</v>
      </c>
      <c r="AH1159" s="701">
        <f>IF(J1159="", 0, VLOOKUP($C1159, 'Sch 10.1 Rate Design'!$B$9:$K$16, 4, FALSE))</f>
        <v>0</v>
      </c>
      <c r="AI1159" s="701">
        <f>IF(K1159="", 0, VLOOKUP($C1159, 'Sch 10.1 Rate Design'!$B$9:$K$16, 4, FALSE))</f>
        <v>0</v>
      </c>
      <c r="AJ1159" s="701">
        <f>IF(L1159="", 0, VLOOKUP($C1159, 'Sch 10.1 Rate Design'!$B$9:$K$16, 4, FALSE))</f>
        <v>0</v>
      </c>
      <c r="AK1159" s="701">
        <f>IF(M1159="", 0, VLOOKUP($C1159, 'Sch 10.1 Rate Design'!$B$9:$K$16, 4, FALSE))</f>
        <v>0</v>
      </c>
      <c r="AL1159" s="701">
        <f>IF(N1159="", 0, VLOOKUP($C1159, 'Sch 10.1 Rate Design'!$B$9:$K$16, 4, FALSE))</f>
        <v>0</v>
      </c>
      <c r="AM1159" s="701">
        <f>IF(O1159="", 0, VLOOKUP($C1159, 'Sch 10.1 Rate Design'!$B$9:$K$16, 4, FALSE))</f>
        <v>0</v>
      </c>
      <c r="AN1159" s="701">
        <f>IF(P1159="", 0, VLOOKUP($C1159, 'Sch 10.1 Rate Design'!$B$9:$K$16, 4, FALSE))</f>
        <v>0</v>
      </c>
      <c r="AO1159" s="701">
        <f>IF(Q1159="", 0, VLOOKUP($C1159, 'Sch 10.1 Rate Design'!$B$9:$K$16, 4, FALSE))</f>
        <v>0</v>
      </c>
      <c r="AP1159" s="701">
        <f>IF(R1159="", 0, VLOOKUP($C1159, 'Sch 10.1 Rate Design'!$B$9:$K$16, 4, FALSE))</f>
        <v>0</v>
      </c>
      <c r="AQ1159" s="700">
        <f>IF(S1159="", 0, VLOOKUP($C1159, 'Sch 10.1 Rate Design'!$B$9:$K$16, 4, FALSE))</f>
        <v>0</v>
      </c>
      <c r="AR1159" s="699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90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90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90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90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90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90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90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90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90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90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698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701">
        <f>IF(H1159="", 0, AR1159/'Sch 10.1 Rate Design'!$Z$24*VLOOKUP($C1159, 'Sch 10.1 Rate Design'!$B$9:$K$16, 6, FALSE))</f>
        <v>0</v>
      </c>
      <c r="BE1159" s="701">
        <f>IF(I1159="", 0, AS1159/'Sch 10.1 Rate Design'!$Z$24*VLOOKUP($C1159, 'Sch 10.1 Rate Design'!$B$9:$K$16, 6, FALSE))</f>
        <v>0</v>
      </c>
      <c r="BF1159" s="701">
        <f>IF(J1159="", 0, AT1159/'Sch 10.1 Rate Design'!$Z$24*VLOOKUP($C1159, 'Sch 10.1 Rate Design'!$B$9:$K$16, 6, FALSE))</f>
        <v>0</v>
      </c>
      <c r="BG1159" s="701">
        <f>IF(K1159="", 0, AU1159/'Sch 10.1 Rate Design'!$Z$24*VLOOKUP($C1159, 'Sch 10.1 Rate Design'!$B$9:$K$16, 6, FALSE))</f>
        <v>0</v>
      </c>
      <c r="BH1159" s="701">
        <f>IF(L1159="", 0, AV1159/'Sch 10.1 Rate Design'!$Z$24*VLOOKUP($C1159, 'Sch 10.1 Rate Design'!$B$9:$K$16, 6, FALSE))</f>
        <v>0</v>
      </c>
      <c r="BI1159" s="701">
        <f>IF(M1159="", 0, AW1159/'Sch 10.1 Rate Design'!$Z$24*VLOOKUP($C1159, 'Sch 10.1 Rate Design'!$B$9:$K$16, 6, FALSE))</f>
        <v>0</v>
      </c>
      <c r="BJ1159" s="701">
        <f>IF(N1159="", 0, AX1159/'Sch 10.1 Rate Design'!$Z$24*VLOOKUP($C1159, 'Sch 10.1 Rate Design'!$B$9:$K$16, 6, FALSE))</f>
        <v>0</v>
      </c>
      <c r="BK1159" s="701">
        <f>IF(O1159="", 0, AY1159/'Sch 10.1 Rate Design'!$Z$24*VLOOKUP($C1159, 'Sch 10.1 Rate Design'!$B$9:$K$16, 6, FALSE))</f>
        <v>0</v>
      </c>
      <c r="BL1159" s="701">
        <f>IF(P1159="", 0, AZ1159/'Sch 10.1 Rate Design'!$Z$24*VLOOKUP($C1159, 'Sch 10.1 Rate Design'!$B$9:$K$16, 6, FALSE))</f>
        <v>0</v>
      </c>
      <c r="BM1159" s="701">
        <f>IF(Q1159="", 0, BA1159/'Sch 10.1 Rate Design'!$Z$24*VLOOKUP($C1159, 'Sch 10.1 Rate Design'!$B$9:$K$16, 6, FALSE))</f>
        <v>0</v>
      </c>
      <c r="BN1159" s="701">
        <f>IF(R1159="", 0, BB1159/'Sch 10.1 Rate Design'!$Z$24*VLOOKUP($C1159, 'Sch 10.1 Rate Design'!$B$9:$K$16, 6, FALSE))</f>
        <v>0</v>
      </c>
      <c r="BO1159" s="700">
        <f>IF(S1159="", 0, BC1159/'Sch 10.1 Rate Design'!$Z$24*VLOOKUP($C1159, 'Sch 10.1 Rate Design'!$B$9:$K$16, 6, FALSE))</f>
        <v>0</v>
      </c>
      <c r="BP1159" s="390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90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90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90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90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90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90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90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90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90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90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698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701">
        <f>IF(H1159="", 0, BP1159/'Sch 10.1 Rate Design'!$Z$24*VLOOKUP($C1159, 'Sch 10.1 Rate Design'!$B$9:$K$16, 8, FALSE))</f>
        <v>0</v>
      </c>
      <c r="CC1159" s="701">
        <f>IF(I1159="", 0, BQ1159/'Sch 10.1 Rate Design'!$Z$24*VLOOKUP($C1159, 'Sch 10.1 Rate Design'!$B$9:$K$16, 8, FALSE))</f>
        <v>0</v>
      </c>
      <c r="CD1159" s="701">
        <f>IF(J1159="", 0, BR1159/'Sch 10.1 Rate Design'!$Z$24*VLOOKUP($C1159, 'Sch 10.1 Rate Design'!$B$9:$K$16, 8, FALSE))</f>
        <v>0</v>
      </c>
      <c r="CE1159" s="701">
        <f>IF(K1159="", 0, BS1159/'Sch 10.1 Rate Design'!$Z$24*VLOOKUP($C1159, 'Sch 10.1 Rate Design'!$B$9:$K$16, 8, FALSE))</f>
        <v>0</v>
      </c>
      <c r="CF1159" s="701">
        <f>IF(L1159="", 0, BT1159/'Sch 10.1 Rate Design'!$Z$24*VLOOKUP($C1159, 'Sch 10.1 Rate Design'!$B$9:$K$16, 8, FALSE))</f>
        <v>0</v>
      </c>
      <c r="CG1159" s="701">
        <f>IF(M1159="", 0, BU1159/'Sch 10.1 Rate Design'!$Z$24*VLOOKUP($C1159, 'Sch 10.1 Rate Design'!$B$9:$K$16, 8, FALSE))</f>
        <v>0</v>
      </c>
      <c r="CH1159" s="701">
        <f>IF(N1159="", 0, BV1159/'Sch 10.1 Rate Design'!$Z$24*VLOOKUP($C1159, 'Sch 10.1 Rate Design'!$B$9:$K$16, 8, FALSE))</f>
        <v>0</v>
      </c>
      <c r="CI1159" s="701">
        <f>IF(O1159="", 0, BW1159/'Sch 10.1 Rate Design'!$Z$24*VLOOKUP($C1159, 'Sch 10.1 Rate Design'!$B$9:$K$16, 8, FALSE))</f>
        <v>0</v>
      </c>
      <c r="CJ1159" s="701">
        <f>IF(P1159="", 0, BX1159/'Sch 10.1 Rate Design'!$Z$24*VLOOKUP($C1159, 'Sch 10.1 Rate Design'!$B$9:$K$16, 8, FALSE))</f>
        <v>0</v>
      </c>
      <c r="CK1159" s="701">
        <f>IF(Q1159="", 0, BY1159/'Sch 10.1 Rate Design'!$Z$24*VLOOKUP($C1159, 'Sch 10.1 Rate Design'!$B$9:$K$16, 8, FALSE))</f>
        <v>0</v>
      </c>
      <c r="CL1159" s="701">
        <f>IF(R1159="", 0, BZ1159/'Sch 10.1 Rate Design'!$Z$24*VLOOKUP($C1159, 'Sch 10.1 Rate Design'!$B$9:$K$16, 8, FALSE))</f>
        <v>0</v>
      </c>
      <c r="CM1159" s="700">
        <f>IF(S1159="", 0, CA1159/'Sch 10.1 Rate Design'!$Z$24*VLOOKUP($C1159, 'Sch 10.1 Rate Design'!$B$9:$K$16, 8, FALSE))</f>
        <v>0</v>
      </c>
      <c r="CN1159" s="390">
        <f>IF(H1159="",0,IF(H1159&gt;VLOOKUP($C1159,'Sch 10.1 Rate Design'!$B$9:$K$16,9,FALSE),H1159-VLOOKUP($C1159,'Sch 10.1 Rate Design'!$B$9:$K$16,9,FALSE),0))</f>
        <v>0</v>
      </c>
      <c r="CO1159" s="390">
        <f>IF(I1159="",0,IF(I1159&gt;VLOOKUP($C1159,'Sch 10.1 Rate Design'!$B$9:$K$16,9,FALSE),I1159-VLOOKUP($C1159,'Sch 10.1 Rate Design'!$B$9:$K$16,9,FALSE),0))</f>
        <v>0</v>
      </c>
      <c r="CP1159" s="390">
        <f>IF(J1159="",0,IF(J1159&gt;VLOOKUP($C1159,'Sch 10.1 Rate Design'!$B$9:$K$16,9,FALSE),J1159-VLOOKUP($C1159,'Sch 10.1 Rate Design'!$B$9:$K$16,9,FALSE),0))</f>
        <v>0</v>
      </c>
      <c r="CQ1159" s="390">
        <f>IF(K1159="",0,IF(K1159&gt;VLOOKUP($C1159,'Sch 10.1 Rate Design'!$B$9:$K$16,9,FALSE),K1159-VLOOKUP($C1159,'Sch 10.1 Rate Design'!$B$9:$K$16,9,FALSE),0))</f>
        <v>0</v>
      </c>
      <c r="CR1159" s="390">
        <f>IF(L1159="",0,IF(L1159&gt;VLOOKUP($C1159,'Sch 10.1 Rate Design'!$B$9:$K$16,9,FALSE),L1159-VLOOKUP($C1159,'Sch 10.1 Rate Design'!$B$9:$K$16,9,FALSE),0))</f>
        <v>0</v>
      </c>
      <c r="CS1159" s="390">
        <f>IF(M1159="",0,IF(M1159&gt;VLOOKUP($C1159,'Sch 10.1 Rate Design'!$B$9:$K$16,9,FALSE),M1159-VLOOKUP($C1159,'Sch 10.1 Rate Design'!$B$9:$K$16,9,FALSE),0))</f>
        <v>0</v>
      </c>
      <c r="CT1159" s="390">
        <f>IF(N1159="",0,IF(N1159&gt;VLOOKUP($C1159,'Sch 10.1 Rate Design'!$B$9:$K$16,9,FALSE),N1159-VLOOKUP($C1159,'Sch 10.1 Rate Design'!$B$9:$K$16,9,FALSE),0))</f>
        <v>0</v>
      </c>
      <c r="CU1159" s="390">
        <f>IF(O1159="",0,IF(O1159&gt;VLOOKUP($C1159,'Sch 10.1 Rate Design'!$B$9:$K$16,9,FALSE),O1159-VLOOKUP($C1159,'Sch 10.1 Rate Design'!$B$9:$K$16,9,FALSE),0))</f>
        <v>0</v>
      </c>
      <c r="CV1159" s="390">
        <f>IF(P1159="",0,IF(P1159&gt;VLOOKUP($C1159,'Sch 10.1 Rate Design'!$B$9:$K$16,9,FALSE),P1159-VLOOKUP($C1159,'Sch 10.1 Rate Design'!$B$9:$K$16,9,FALSE),0))</f>
        <v>0</v>
      </c>
      <c r="CW1159" s="390">
        <f>IF(Q1159="",0,IF(Q1159&gt;VLOOKUP($C1159,'Sch 10.1 Rate Design'!$B$9:$K$16,9,FALSE),Q1159-VLOOKUP($C1159,'Sch 10.1 Rate Design'!$B$9:$K$16,9,FALSE),0))</f>
        <v>0</v>
      </c>
      <c r="CX1159" s="390">
        <f>IF(R1159="",0,IF(R1159&gt;VLOOKUP($C1159,'Sch 10.1 Rate Design'!$B$9:$K$16,9,FALSE),R1159-VLOOKUP($C1159,'Sch 10.1 Rate Design'!$B$9:$K$16,9,FALSE),0))</f>
        <v>0</v>
      </c>
      <c r="CY1159" s="698">
        <f>IF(S1159="",0,IF(S1159&gt;VLOOKUP($C1159,'Sch 10.1 Rate Design'!$B$9:$K$16,9,FALSE),S1159-VLOOKUP($C1159,'Sch 10.1 Rate Design'!$B$9:$K$16,9,FALSE),0))</f>
        <v>0</v>
      </c>
      <c r="CZ1159" s="701">
        <f>IF(H1159="", 0, CN1159/'Sch 10.1 Rate Design'!$Z$24*VLOOKUP($C1159, 'Sch 10.1 Rate Design'!$B$9:$K$16, 10, FALSE))</f>
        <v>0</v>
      </c>
      <c r="DA1159" s="701">
        <f>IF(I1159="", 0, CO1159/'Sch 10.1 Rate Design'!$Z$24*VLOOKUP($C1159, 'Sch 10.1 Rate Design'!$B$9:$K$16, 10, FALSE))</f>
        <v>0</v>
      </c>
      <c r="DB1159" s="701">
        <f>IF(J1159="", 0, CP1159/'Sch 10.1 Rate Design'!$Z$24*VLOOKUP($C1159, 'Sch 10.1 Rate Design'!$B$9:$K$16, 10, FALSE))</f>
        <v>0</v>
      </c>
      <c r="DC1159" s="701">
        <f>IF(K1159="", 0, CQ1159/'Sch 10.1 Rate Design'!$Z$24*VLOOKUP($C1159, 'Sch 10.1 Rate Design'!$B$9:$K$16, 10, FALSE))</f>
        <v>0</v>
      </c>
      <c r="DD1159" s="701">
        <f>IF(L1159="", 0, CR1159/'Sch 10.1 Rate Design'!$Z$24*VLOOKUP($C1159, 'Sch 10.1 Rate Design'!$B$9:$K$16, 10, FALSE))</f>
        <v>0</v>
      </c>
      <c r="DE1159" s="701">
        <f>IF(M1159="", 0, CS1159/'Sch 10.1 Rate Design'!$Z$24*VLOOKUP($C1159, 'Sch 10.1 Rate Design'!$B$9:$K$16, 10, FALSE))</f>
        <v>0</v>
      </c>
      <c r="DF1159" s="701">
        <f>IF(N1159="", 0, CT1159/'Sch 10.1 Rate Design'!$Z$24*VLOOKUP($C1159, 'Sch 10.1 Rate Design'!$B$9:$K$16, 10, FALSE))</f>
        <v>0</v>
      </c>
      <c r="DG1159" s="701">
        <f>IF(O1159="", 0, CU1159/'Sch 10.1 Rate Design'!$Z$24*VLOOKUP($C1159, 'Sch 10.1 Rate Design'!$B$9:$K$16, 10, FALSE))</f>
        <v>0</v>
      </c>
      <c r="DH1159" s="701">
        <f>IF(P1159="", 0, CV1159/'Sch 10.1 Rate Design'!$Z$24*VLOOKUP($C1159, 'Sch 10.1 Rate Design'!$B$9:$K$16, 10, FALSE))</f>
        <v>0</v>
      </c>
      <c r="DI1159" s="701">
        <f>IF(Q1159="", 0, CW1159/'Sch 10.1 Rate Design'!$Z$24*VLOOKUP($C1159, 'Sch 10.1 Rate Design'!$B$9:$K$16, 10, FALSE))</f>
        <v>0</v>
      </c>
      <c r="DJ1159" s="701">
        <f>IF(R1159="", 0, CX1159/'Sch 10.1 Rate Design'!$Z$24*VLOOKUP($C1159, 'Sch 10.1 Rate Design'!$B$9:$K$16, 10, FALSE))</f>
        <v>0</v>
      </c>
      <c r="DK1159" s="700">
        <f>IF(S1159="", 0, CY1159/'Sch 10.1 Rate Design'!$Z$24*VLOOKUP($C1159, 'Sch 10.1 Rate Design'!$B$9:$K$16, 10, FALSE))</f>
        <v>0</v>
      </c>
      <c r="DL1159" s="699">
        <f>IF(H1159="", 0, VLOOKUP($C1159, 'Sch 10.1 Rate Design'!$B$9:$K$16, 3, FALSE))</f>
        <v>0</v>
      </c>
      <c r="DM1159" s="390">
        <f>IF(I1159="", 0, VLOOKUP($C1159, 'Sch 10.1 Rate Design'!$B$9:$K$16, 3, FALSE))</f>
        <v>0</v>
      </c>
      <c r="DN1159" s="390">
        <f>IF(J1159="", 0, VLOOKUP($C1159, 'Sch 10.1 Rate Design'!$B$9:$K$16, 3, FALSE))</f>
        <v>0</v>
      </c>
      <c r="DO1159" s="390">
        <f>IF(K1159="", 0, VLOOKUP($C1159, 'Sch 10.1 Rate Design'!$B$9:$K$16, 3, FALSE))</f>
        <v>0</v>
      </c>
      <c r="DP1159" s="390">
        <f>IF(L1159="", 0, VLOOKUP($C1159, 'Sch 10.1 Rate Design'!$B$9:$K$16, 3, FALSE))</f>
        <v>0</v>
      </c>
      <c r="DQ1159" s="390">
        <f>IF(M1159="", 0, VLOOKUP($C1159, 'Sch 10.1 Rate Design'!$B$9:$K$16, 3, FALSE))</f>
        <v>0</v>
      </c>
      <c r="DR1159" s="390">
        <f>IF(N1159="", 0, VLOOKUP($C1159, 'Sch 10.1 Rate Design'!$B$9:$K$16, 3, FALSE))</f>
        <v>0</v>
      </c>
      <c r="DS1159" s="390">
        <f>IF(O1159="", 0, VLOOKUP($C1159, 'Sch 10.1 Rate Design'!$B$9:$K$16, 3, FALSE))</f>
        <v>0</v>
      </c>
      <c r="DT1159" s="390">
        <f>IF(P1159="", 0, VLOOKUP($C1159, 'Sch 10.1 Rate Design'!$B$9:$K$16, 3, FALSE))</f>
        <v>0</v>
      </c>
      <c r="DU1159" s="390">
        <f>IF(Q1159="", 0, VLOOKUP($C1159, 'Sch 10.1 Rate Design'!$B$9:$K$16, 3, FALSE))</f>
        <v>0</v>
      </c>
      <c r="DV1159" s="390">
        <f>IF(R1159="", 0, VLOOKUP($C1159, 'Sch 10.1 Rate Design'!$B$9:$K$16, 3, FALSE))</f>
        <v>0</v>
      </c>
      <c r="DW1159" s="698">
        <f>IF(S1159="", 0, VLOOKUP($C1159, 'Sch 10.1 Rate Design'!$B$9:$K$16, 3, FALSE))</f>
        <v>0</v>
      </c>
      <c r="DX1159" s="390"/>
      <c r="DY1159" s="390"/>
      <c r="DZ1159" s="390"/>
      <c r="EA1159" s="390"/>
      <c r="EB1159" s="390"/>
      <c r="EC1159" s="390"/>
      <c r="ED1159" s="390"/>
      <c r="EE1159" s="390"/>
      <c r="EF1159" s="390"/>
      <c r="EG1159" s="390"/>
      <c r="EH1159" s="390"/>
      <c r="EI1159" s="390"/>
      <c r="EJ1159" s="390"/>
    </row>
    <row r="1160" spans="1:140" x14ac:dyDescent="0.3">
      <c r="A1160" s="984">
        <f>Input!AH1157</f>
        <v>0</v>
      </c>
      <c r="B1160" s="390">
        <v>1150</v>
      </c>
      <c r="C1160" s="684">
        <f>Input!AI1157</f>
        <v>0.625</v>
      </c>
      <c r="D1160" s="702">
        <f t="shared" si="261"/>
        <v>0</v>
      </c>
      <c r="E1160" s="702">
        <f>IF('Sch 10.1 Rate Design'!$AB$24="Monthly", AVERAGE(T1160,U1160,V1160,W1160,X1160,Y1160,Z1160,AA1160,AB1160,AC1160,AD1160,AE1160), AVERAGE(T1160,V1160,X1160,Z1160,AB1160,AD1160))</f>
        <v>0</v>
      </c>
      <c r="F1160" s="390">
        <f t="shared" si="248"/>
        <v>0</v>
      </c>
      <c r="G1160" s="698" t="e">
        <f>IF('Sch 10.1 Rate Design'!$AB$24="Monthly", AVERAGE(H1160,I1160,J1160,K1160,L1160,M1160,N1160,O1160,P1160,Q1160,R1160,S1160), AVERAGE(H1160,J1160,L1160,N1160,P1160,R1160))</f>
        <v>#DIV/0!</v>
      </c>
      <c r="H1160" s="390" t="str">
        <f>IF(Input!AJ1157="", "", Input!AJ1157)</f>
        <v/>
      </c>
      <c r="I1160" s="390" t="str">
        <f>IF(Input!AK1157="", "", Input!AK1157)</f>
        <v/>
      </c>
      <c r="J1160" s="390" t="str">
        <f>IF(Input!AL1157="", "", Input!AL1157)</f>
        <v/>
      </c>
      <c r="K1160" s="390" t="str">
        <f>IF(Input!AM1157="", "", Input!AM1157)</f>
        <v/>
      </c>
      <c r="L1160" s="390" t="str">
        <f>IF(Input!AN1157="", "", Input!AN1157)</f>
        <v/>
      </c>
      <c r="M1160" s="390" t="str">
        <f>IF(Input!AO1157="", "", Input!AO1157)</f>
        <v/>
      </c>
      <c r="N1160" s="390" t="str">
        <f>IF(Input!AP1157="", "", Input!AP1157)</f>
        <v/>
      </c>
      <c r="O1160" s="390" t="str">
        <f>IF(Input!AQ1157="", "", Input!AQ1157)</f>
        <v/>
      </c>
      <c r="P1160" s="390" t="str">
        <f>IF(Input!AR1157="", "", Input!AR1157)</f>
        <v/>
      </c>
      <c r="Q1160" s="390" t="str">
        <f>IF(Input!AS1157="", "", Input!AS1157)</f>
        <v/>
      </c>
      <c r="R1160" s="390" t="str">
        <f>IF(Input!AT1157="", "", Input!AT1157)</f>
        <v/>
      </c>
      <c r="S1160" s="390" t="str">
        <f>IF(Input!AU1157="", "", Input!AU1157)</f>
        <v/>
      </c>
      <c r="T1160" s="701">
        <f t="shared" si="249"/>
        <v>0</v>
      </c>
      <c r="U1160" s="701">
        <f t="shared" si="250"/>
        <v>0</v>
      </c>
      <c r="V1160" s="701">
        <f t="shared" si="251"/>
        <v>0</v>
      </c>
      <c r="W1160" s="701">
        <f t="shared" si="252"/>
        <v>0</v>
      </c>
      <c r="X1160" s="701">
        <f t="shared" si="253"/>
        <v>0</v>
      </c>
      <c r="Y1160" s="701">
        <f t="shared" si="254"/>
        <v>0</v>
      </c>
      <c r="Z1160" s="701">
        <f t="shared" si="255"/>
        <v>0</v>
      </c>
      <c r="AA1160" s="701">
        <f t="shared" si="256"/>
        <v>0</v>
      </c>
      <c r="AB1160" s="701">
        <f t="shared" si="257"/>
        <v>0</v>
      </c>
      <c r="AC1160" s="701">
        <f t="shared" si="258"/>
        <v>0</v>
      </c>
      <c r="AD1160" s="701">
        <f t="shared" si="259"/>
        <v>0</v>
      </c>
      <c r="AE1160" s="700">
        <f t="shared" si="260"/>
        <v>0</v>
      </c>
      <c r="AF1160" s="701">
        <f>IF(H1160="", 0, VLOOKUP($C1160, 'Sch 10.1 Rate Design'!$B$9:$K$16, 4, FALSE))</f>
        <v>0</v>
      </c>
      <c r="AG1160" s="701">
        <f>IF(I1160="", 0, VLOOKUP($C1160, 'Sch 10.1 Rate Design'!$B$9:$K$16, 4, FALSE))</f>
        <v>0</v>
      </c>
      <c r="AH1160" s="701">
        <f>IF(J1160="", 0, VLOOKUP($C1160, 'Sch 10.1 Rate Design'!$B$9:$K$16, 4, FALSE))</f>
        <v>0</v>
      </c>
      <c r="AI1160" s="701">
        <f>IF(K1160="", 0, VLOOKUP($C1160, 'Sch 10.1 Rate Design'!$B$9:$K$16, 4, FALSE))</f>
        <v>0</v>
      </c>
      <c r="AJ1160" s="701">
        <f>IF(L1160="", 0, VLOOKUP($C1160, 'Sch 10.1 Rate Design'!$B$9:$K$16, 4, FALSE))</f>
        <v>0</v>
      </c>
      <c r="AK1160" s="701">
        <f>IF(M1160="", 0, VLOOKUP($C1160, 'Sch 10.1 Rate Design'!$B$9:$K$16, 4, FALSE))</f>
        <v>0</v>
      </c>
      <c r="AL1160" s="701">
        <f>IF(N1160="", 0, VLOOKUP($C1160, 'Sch 10.1 Rate Design'!$B$9:$K$16, 4, FALSE))</f>
        <v>0</v>
      </c>
      <c r="AM1160" s="701">
        <f>IF(O1160="", 0, VLOOKUP($C1160, 'Sch 10.1 Rate Design'!$B$9:$K$16, 4, FALSE))</f>
        <v>0</v>
      </c>
      <c r="AN1160" s="701">
        <f>IF(P1160="", 0, VLOOKUP($C1160, 'Sch 10.1 Rate Design'!$B$9:$K$16, 4, FALSE))</f>
        <v>0</v>
      </c>
      <c r="AO1160" s="701">
        <f>IF(Q1160="", 0, VLOOKUP($C1160, 'Sch 10.1 Rate Design'!$B$9:$K$16, 4, FALSE))</f>
        <v>0</v>
      </c>
      <c r="AP1160" s="701">
        <f>IF(R1160="", 0, VLOOKUP($C1160, 'Sch 10.1 Rate Design'!$B$9:$K$16, 4, FALSE))</f>
        <v>0</v>
      </c>
      <c r="AQ1160" s="700">
        <f>IF(S1160="", 0, VLOOKUP($C1160, 'Sch 10.1 Rate Design'!$B$9:$K$16, 4, FALSE))</f>
        <v>0</v>
      </c>
      <c r="AR1160" s="699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90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90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90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90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90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90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90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90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90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90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698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701">
        <f>IF(H1160="", 0, AR1160/'Sch 10.1 Rate Design'!$Z$24*VLOOKUP($C1160, 'Sch 10.1 Rate Design'!$B$9:$K$16, 6, FALSE))</f>
        <v>0</v>
      </c>
      <c r="BE1160" s="701">
        <f>IF(I1160="", 0, AS1160/'Sch 10.1 Rate Design'!$Z$24*VLOOKUP($C1160, 'Sch 10.1 Rate Design'!$B$9:$K$16, 6, FALSE))</f>
        <v>0</v>
      </c>
      <c r="BF1160" s="701">
        <f>IF(J1160="", 0, AT1160/'Sch 10.1 Rate Design'!$Z$24*VLOOKUP($C1160, 'Sch 10.1 Rate Design'!$B$9:$K$16, 6, FALSE))</f>
        <v>0</v>
      </c>
      <c r="BG1160" s="701">
        <f>IF(K1160="", 0, AU1160/'Sch 10.1 Rate Design'!$Z$24*VLOOKUP($C1160, 'Sch 10.1 Rate Design'!$B$9:$K$16, 6, FALSE))</f>
        <v>0</v>
      </c>
      <c r="BH1160" s="701">
        <f>IF(L1160="", 0, AV1160/'Sch 10.1 Rate Design'!$Z$24*VLOOKUP($C1160, 'Sch 10.1 Rate Design'!$B$9:$K$16, 6, FALSE))</f>
        <v>0</v>
      </c>
      <c r="BI1160" s="701">
        <f>IF(M1160="", 0, AW1160/'Sch 10.1 Rate Design'!$Z$24*VLOOKUP($C1160, 'Sch 10.1 Rate Design'!$B$9:$K$16, 6, FALSE))</f>
        <v>0</v>
      </c>
      <c r="BJ1160" s="701">
        <f>IF(N1160="", 0, AX1160/'Sch 10.1 Rate Design'!$Z$24*VLOOKUP($C1160, 'Sch 10.1 Rate Design'!$B$9:$K$16, 6, FALSE))</f>
        <v>0</v>
      </c>
      <c r="BK1160" s="701">
        <f>IF(O1160="", 0, AY1160/'Sch 10.1 Rate Design'!$Z$24*VLOOKUP($C1160, 'Sch 10.1 Rate Design'!$B$9:$K$16, 6, FALSE))</f>
        <v>0</v>
      </c>
      <c r="BL1160" s="701">
        <f>IF(P1160="", 0, AZ1160/'Sch 10.1 Rate Design'!$Z$24*VLOOKUP($C1160, 'Sch 10.1 Rate Design'!$B$9:$K$16, 6, FALSE))</f>
        <v>0</v>
      </c>
      <c r="BM1160" s="701">
        <f>IF(Q1160="", 0, BA1160/'Sch 10.1 Rate Design'!$Z$24*VLOOKUP($C1160, 'Sch 10.1 Rate Design'!$B$9:$K$16, 6, FALSE))</f>
        <v>0</v>
      </c>
      <c r="BN1160" s="701">
        <f>IF(R1160="", 0, BB1160/'Sch 10.1 Rate Design'!$Z$24*VLOOKUP($C1160, 'Sch 10.1 Rate Design'!$B$9:$K$16, 6, FALSE))</f>
        <v>0</v>
      </c>
      <c r="BO1160" s="700">
        <f>IF(S1160="", 0, BC1160/'Sch 10.1 Rate Design'!$Z$24*VLOOKUP($C1160, 'Sch 10.1 Rate Design'!$B$9:$K$16, 6, FALSE))</f>
        <v>0</v>
      </c>
      <c r="BP1160" s="390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0</v>
      </c>
      <c r="BQ1160" s="390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90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90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90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90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90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90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90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90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90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698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701">
        <f>IF(H1160="", 0, BP1160/'Sch 10.1 Rate Design'!$Z$24*VLOOKUP($C1160, 'Sch 10.1 Rate Design'!$B$9:$K$16, 8, FALSE))</f>
        <v>0</v>
      </c>
      <c r="CC1160" s="701">
        <f>IF(I1160="", 0, BQ1160/'Sch 10.1 Rate Design'!$Z$24*VLOOKUP($C1160, 'Sch 10.1 Rate Design'!$B$9:$K$16, 8, FALSE))</f>
        <v>0</v>
      </c>
      <c r="CD1160" s="701">
        <f>IF(J1160="", 0, BR1160/'Sch 10.1 Rate Design'!$Z$24*VLOOKUP($C1160, 'Sch 10.1 Rate Design'!$B$9:$K$16, 8, FALSE))</f>
        <v>0</v>
      </c>
      <c r="CE1160" s="701">
        <f>IF(K1160="", 0, BS1160/'Sch 10.1 Rate Design'!$Z$24*VLOOKUP($C1160, 'Sch 10.1 Rate Design'!$B$9:$K$16, 8, FALSE))</f>
        <v>0</v>
      </c>
      <c r="CF1160" s="701">
        <f>IF(L1160="", 0, BT1160/'Sch 10.1 Rate Design'!$Z$24*VLOOKUP($C1160, 'Sch 10.1 Rate Design'!$B$9:$K$16, 8, FALSE))</f>
        <v>0</v>
      </c>
      <c r="CG1160" s="701">
        <f>IF(M1160="", 0, BU1160/'Sch 10.1 Rate Design'!$Z$24*VLOOKUP($C1160, 'Sch 10.1 Rate Design'!$B$9:$K$16, 8, FALSE))</f>
        <v>0</v>
      </c>
      <c r="CH1160" s="701">
        <f>IF(N1160="", 0, BV1160/'Sch 10.1 Rate Design'!$Z$24*VLOOKUP($C1160, 'Sch 10.1 Rate Design'!$B$9:$K$16, 8, FALSE))</f>
        <v>0</v>
      </c>
      <c r="CI1160" s="701">
        <f>IF(O1160="", 0, BW1160/'Sch 10.1 Rate Design'!$Z$24*VLOOKUP($C1160, 'Sch 10.1 Rate Design'!$B$9:$K$16, 8, FALSE))</f>
        <v>0</v>
      </c>
      <c r="CJ1160" s="701">
        <f>IF(P1160="", 0, BX1160/'Sch 10.1 Rate Design'!$Z$24*VLOOKUP($C1160, 'Sch 10.1 Rate Design'!$B$9:$K$16, 8, FALSE))</f>
        <v>0</v>
      </c>
      <c r="CK1160" s="701">
        <f>IF(Q1160="", 0, BY1160/'Sch 10.1 Rate Design'!$Z$24*VLOOKUP($C1160, 'Sch 10.1 Rate Design'!$B$9:$K$16, 8, FALSE))</f>
        <v>0</v>
      </c>
      <c r="CL1160" s="701">
        <f>IF(R1160="", 0, BZ1160/'Sch 10.1 Rate Design'!$Z$24*VLOOKUP($C1160, 'Sch 10.1 Rate Design'!$B$9:$K$16, 8, FALSE))</f>
        <v>0</v>
      </c>
      <c r="CM1160" s="700">
        <f>IF(S1160="", 0, CA1160/'Sch 10.1 Rate Design'!$Z$24*VLOOKUP($C1160, 'Sch 10.1 Rate Design'!$B$9:$K$16, 8, FALSE))</f>
        <v>0</v>
      </c>
      <c r="CN1160" s="390">
        <f>IF(H1160="",0,IF(H1160&gt;VLOOKUP($C1160,'Sch 10.1 Rate Design'!$B$9:$K$16,9,FALSE),H1160-VLOOKUP($C1160,'Sch 10.1 Rate Design'!$B$9:$K$16,9,FALSE),0))</f>
        <v>0</v>
      </c>
      <c r="CO1160" s="390">
        <f>IF(I1160="",0,IF(I1160&gt;VLOOKUP($C1160,'Sch 10.1 Rate Design'!$B$9:$K$16,9,FALSE),I1160-VLOOKUP($C1160,'Sch 10.1 Rate Design'!$B$9:$K$16,9,FALSE),0))</f>
        <v>0</v>
      </c>
      <c r="CP1160" s="390">
        <f>IF(J1160="",0,IF(J1160&gt;VLOOKUP($C1160,'Sch 10.1 Rate Design'!$B$9:$K$16,9,FALSE),J1160-VLOOKUP($C1160,'Sch 10.1 Rate Design'!$B$9:$K$16,9,FALSE),0))</f>
        <v>0</v>
      </c>
      <c r="CQ1160" s="390">
        <f>IF(K1160="",0,IF(K1160&gt;VLOOKUP($C1160,'Sch 10.1 Rate Design'!$B$9:$K$16,9,FALSE),K1160-VLOOKUP($C1160,'Sch 10.1 Rate Design'!$B$9:$K$16,9,FALSE),0))</f>
        <v>0</v>
      </c>
      <c r="CR1160" s="390">
        <f>IF(L1160="",0,IF(L1160&gt;VLOOKUP($C1160,'Sch 10.1 Rate Design'!$B$9:$K$16,9,FALSE),L1160-VLOOKUP($C1160,'Sch 10.1 Rate Design'!$B$9:$K$16,9,FALSE),0))</f>
        <v>0</v>
      </c>
      <c r="CS1160" s="390">
        <f>IF(M1160="",0,IF(M1160&gt;VLOOKUP($C1160,'Sch 10.1 Rate Design'!$B$9:$K$16,9,FALSE),M1160-VLOOKUP($C1160,'Sch 10.1 Rate Design'!$B$9:$K$16,9,FALSE),0))</f>
        <v>0</v>
      </c>
      <c r="CT1160" s="390">
        <f>IF(N1160="",0,IF(N1160&gt;VLOOKUP($C1160,'Sch 10.1 Rate Design'!$B$9:$K$16,9,FALSE),N1160-VLOOKUP($C1160,'Sch 10.1 Rate Design'!$B$9:$K$16,9,FALSE),0))</f>
        <v>0</v>
      </c>
      <c r="CU1160" s="390">
        <f>IF(O1160="",0,IF(O1160&gt;VLOOKUP($C1160,'Sch 10.1 Rate Design'!$B$9:$K$16,9,FALSE),O1160-VLOOKUP($C1160,'Sch 10.1 Rate Design'!$B$9:$K$16,9,FALSE),0))</f>
        <v>0</v>
      </c>
      <c r="CV1160" s="390">
        <f>IF(P1160="",0,IF(P1160&gt;VLOOKUP($C1160,'Sch 10.1 Rate Design'!$B$9:$K$16,9,FALSE),P1160-VLOOKUP($C1160,'Sch 10.1 Rate Design'!$B$9:$K$16,9,FALSE),0))</f>
        <v>0</v>
      </c>
      <c r="CW1160" s="390">
        <f>IF(Q1160="",0,IF(Q1160&gt;VLOOKUP($C1160,'Sch 10.1 Rate Design'!$B$9:$K$16,9,FALSE),Q1160-VLOOKUP($C1160,'Sch 10.1 Rate Design'!$B$9:$K$16,9,FALSE),0))</f>
        <v>0</v>
      </c>
      <c r="CX1160" s="390">
        <f>IF(R1160="",0,IF(R1160&gt;VLOOKUP($C1160,'Sch 10.1 Rate Design'!$B$9:$K$16,9,FALSE),R1160-VLOOKUP($C1160,'Sch 10.1 Rate Design'!$B$9:$K$16,9,FALSE),0))</f>
        <v>0</v>
      </c>
      <c r="CY1160" s="698">
        <f>IF(S1160="",0,IF(S1160&gt;VLOOKUP($C1160,'Sch 10.1 Rate Design'!$B$9:$K$16,9,FALSE),S1160-VLOOKUP($C1160,'Sch 10.1 Rate Design'!$B$9:$K$16,9,FALSE),0))</f>
        <v>0</v>
      </c>
      <c r="CZ1160" s="701">
        <f>IF(H1160="", 0, CN1160/'Sch 10.1 Rate Design'!$Z$24*VLOOKUP($C1160, 'Sch 10.1 Rate Design'!$B$9:$K$16, 10, FALSE))</f>
        <v>0</v>
      </c>
      <c r="DA1160" s="701">
        <f>IF(I1160="", 0, CO1160/'Sch 10.1 Rate Design'!$Z$24*VLOOKUP($C1160, 'Sch 10.1 Rate Design'!$B$9:$K$16, 10, FALSE))</f>
        <v>0</v>
      </c>
      <c r="DB1160" s="701">
        <f>IF(J1160="", 0, CP1160/'Sch 10.1 Rate Design'!$Z$24*VLOOKUP($C1160, 'Sch 10.1 Rate Design'!$B$9:$K$16, 10, FALSE))</f>
        <v>0</v>
      </c>
      <c r="DC1160" s="701">
        <f>IF(K1160="", 0, CQ1160/'Sch 10.1 Rate Design'!$Z$24*VLOOKUP($C1160, 'Sch 10.1 Rate Design'!$B$9:$K$16, 10, FALSE))</f>
        <v>0</v>
      </c>
      <c r="DD1160" s="701">
        <f>IF(L1160="", 0, CR1160/'Sch 10.1 Rate Design'!$Z$24*VLOOKUP($C1160, 'Sch 10.1 Rate Design'!$B$9:$K$16, 10, FALSE))</f>
        <v>0</v>
      </c>
      <c r="DE1160" s="701">
        <f>IF(M1160="", 0, CS1160/'Sch 10.1 Rate Design'!$Z$24*VLOOKUP($C1160, 'Sch 10.1 Rate Design'!$B$9:$K$16, 10, FALSE))</f>
        <v>0</v>
      </c>
      <c r="DF1160" s="701">
        <f>IF(N1160="", 0, CT1160/'Sch 10.1 Rate Design'!$Z$24*VLOOKUP($C1160, 'Sch 10.1 Rate Design'!$B$9:$K$16, 10, FALSE))</f>
        <v>0</v>
      </c>
      <c r="DG1160" s="701">
        <f>IF(O1160="", 0, CU1160/'Sch 10.1 Rate Design'!$Z$24*VLOOKUP($C1160, 'Sch 10.1 Rate Design'!$B$9:$K$16, 10, FALSE))</f>
        <v>0</v>
      </c>
      <c r="DH1160" s="701">
        <f>IF(P1160="", 0, CV1160/'Sch 10.1 Rate Design'!$Z$24*VLOOKUP($C1160, 'Sch 10.1 Rate Design'!$B$9:$K$16, 10, FALSE))</f>
        <v>0</v>
      </c>
      <c r="DI1160" s="701">
        <f>IF(Q1160="", 0, CW1160/'Sch 10.1 Rate Design'!$Z$24*VLOOKUP($C1160, 'Sch 10.1 Rate Design'!$B$9:$K$16, 10, FALSE))</f>
        <v>0</v>
      </c>
      <c r="DJ1160" s="701">
        <f>IF(R1160="", 0, CX1160/'Sch 10.1 Rate Design'!$Z$24*VLOOKUP($C1160, 'Sch 10.1 Rate Design'!$B$9:$K$16, 10, FALSE))</f>
        <v>0</v>
      </c>
      <c r="DK1160" s="700">
        <f>IF(S1160="", 0, CY1160/'Sch 10.1 Rate Design'!$Z$24*VLOOKUP($C1160, 'Sch 10.1 Rate Design'!$B$9:$K$16, 10, FALSE))</f>
        <v>0</v>
      </c>
      <c r="DL1160" s="699">
        <f>IF(H1160="", 0, VLOOKUP($C1160, 'Sch 10.1 Rate Design'!$B$9:$K$16, 3, FALSE))</f>
        <v>0</v>
      </c>
      <c r="DM1160" s="390">
        <f>IF(I1160="", 0, VLOOKUP($C1160, 'Sch 10.1 Rate Design'!$B$9:$K$16, 3, FALSE))</f>
        <v>0</v>
      </c>
      <c r="DN1160" s="390">
        <f>IF(J1160="", 0, VLOOKUP($C1160, 'Sch 10.1 Rate Design'!$B$9:$K$16, 3, FALSE))</f>
        <v>0</v>
      </c>
      <c r="DO1160" s="390">
        <f>IF(K1160="", 0, VLOOKUP($C1160, 'Sch 10.1 Rate Design'!$B$9:$K$16, 3, FALSE))</f>
        <v>0</v>
      </c>
      <c r="DP1160" s="390">
        <f>IF(L1160="", 0, VLOOKUP($C1160, 'Sch 10.1 Rate Design'!$B$9:$K$16, 3, FALSE))</f>
        <v>0</v>
      </c>
      <c r="DQ1160" s="390">
        <f>IF(M1160="", 0, VLOOKUP($C1160, 'Sch 10.1 Rate Design'!$B$9:$K$16, 3, FALSE))</f>
        <v>0</v>
      </c>
      <c r="DR1160" s="390">
        <f>IF(N1160="", 0, VLOOKUP($C1160, 'Sch 10.1 Rate Design'!$B$9:$K$16, 3, FALSE))</f>
        <v>0</v>
      </c>
      <c r="DS1160" s="390">
        <f>IF(O1160="", 0, VLOOKUP($C1160, 'Sch 10.1 Rate Design'!$B$9:$K$16, 3, FALSE))</f>
        <v>0</v>
      </c>
      <c r="DT1160" s="390">
        <f>IF(P1160="", 0, VLOOKUP($C1160, 'Sch 10.1 Rate Design'!$B$9:$K$16, 3, FALSE))</f>
        <v>0</v>
      </c>
      <c r="DU1160" s="390">
        <f>IF(Q1160="", 0, VLOOKUP($C1160, 'Sch 10.1 Rate Design'!$B$9:$K$16, 3, FALSE))</f>
        <v>0</v>
      </c>
      <c r="DV1160" s="390">
        <f>IF(R1160="", 0, VLOOKUP($C1160, 'Sch 10.1 Rate Design'!$B$9:$K$16, 3, FALSE))</f>
        <v>0</v>
      </c>
      <c r="DW1160" s="698">
        <f>IF(S1160="", 0, VLOOKUP($C1160, 'Sch 10.1 Rate Design'!$B$9:$K$16, 3, FALSE))</f>
        <v>0</v>
      </c>
      <c r="DX1160" s="390"/>
      <c r="DY1160" s="390"/>
      <c r="DZ1160" s="390"/>
      <c r="EA1160" s="390"/>
      <c r="EB1160" s="390"/>
      <c r="EC1160" s="390"/>
      <c r="ED1160" s="390"/>
      <c r="EE1160" s="390"/>
      <c r="EF1160" s="390"/>
      <c r="EG1160" s="390"/>
      <c r="EH1160" s="390"/>
      <c r="EI1160" s="390"/>
      <c r="EJ1160" s="390"/>
    </row>
    <row r="1161" spans="1:140" x14ac:dyDescent="0.3">
      <c r="A1161" s="984">
        <f>Input!AH1158</f>
        <v>0</v>
      </c>
      <c r="B1161" s="390">
        <v>1151</v>
      </c>
      <c r="C1161" s="684">
        <f>Input!AI1158</f>
        <v>0.625</v>
      </c>
      <c r="D1161" s="702">
        <f t="shared" si="261"/>
        <v>0</v>
      </c>
      <c r="E1161" s="702">
        <f>IF('Sch 10.1 Rate Design'!$AB$24="Monthly", AVERAGE(T1161,U1161,V1161,W1161,X1161,Y1161,Z1161,AA1161,AB1161,AC1161,AD1161,AE1161), AVERAGE(T1161,V1161,X1161,Z1161,AB1161,AD1161))</f>
        <v>0</v>
      </c>
      <c r="F1161" s="390">
        <f t="shared" si="248"/>
        <v>0</v>
      </c>
      <c r="G1161" s="698" t="e">
        <f>IF('Sch 10.1 Rate Design'!$AB$24="Monthly", AVERAGE(H1161,I1161,J1161,K1161,L1161,M1161,N1161,O1161,P1161,Q1161,R1161,S1161), AVERAGE(H1161,J1161,L1161,N1161,P1161,R1161))</f>
        <v>#DIV/0!</v>
      </c>
      <c r="H1161" s="390" t="str">
        <f>IF(Input!AJ1158="", "", Input!AJ1158)</f>
        <v/>
      </c>
      <c r="I1161" s="390" t="str">
        <f>IF(Input!AK1158="", "", Input!AK1158)</f>
        <v/>
      </c>
      <c r="J1161" s="390" t="str">
        <f>IF(Input!AL1158="", "", Input!AL1158)</f>
        <v/>
      </c>
      <c r="K1161" s="390" t="str">
        <f>IF(Input!AM1158="", "", Input!AM1158)</f>
        <v/>
      </c>
      <c r="L1161" s="390" t="str">
        <f>IF(Input!AN1158="", "", Input!AN1158)</f>
        <v/>
      </c>
      <c r="M1161" s="390" t="str">
        <f>IF(Input!AO1158="", "", Input!AO1158)</f>
        <v/>
      </c>
      <c r="N1161" s="390" t="str">
        <f>IF(Input!AP1158="", "", Input!AP1158)</f>
        <v/>
      </c>
      <c r="O1161" s="390" t="str">
        <f>IF(Input!AQ1158="", "", Input!AQ1158)</f>
        <v/>
      </c>
      <c r="P1161" s="390" t="str">
        <f>IF(Input!AR1158="", "", Input!AR1158)</f>
        <v/>
      </c>
      <c r="Q1161" s="390" t="str">
        <f>IF(Input!AS1158="", "", Input!AS1158)</f>
        <v/>
      </c>
      <c r="R1161" s="390" t="str">
        <f>IF(Input!AT1158="", "", Input!AT1158)</f>
        <v/>
      </c>
      <c r="S1161" s="390" t="str">
        <f>IF(Input!AU1158="", "", Input!AU1158)</f>
        <v/>
      </c>
      <c r="T1161" s="701">
        <f t="shared" si="249"/>
        <v>0</v>
      </c>
      <c r="U1161" s="701">
        <f t="shared" si="250"/>
        <v>0</v>
      </c>
      <c r="V1161" s="701">
        <f t="shared" si="251"/>
        <v>0</v>
      </c>
      <c r="W1161" s="701">
        <f t="shared" si="252"/>
        <v>0</v>
      </c>
      <c r="X1161" s="701">
        <f t="shared" si="253"/>
        <v>0</v>
      </c>
      <c r="Y1161" s="701">
        <f t="shared" si="254"/>
        <v>0</v>
      </c>
      <c r="Z1161" s="701">
        <f t="shared" si="255"/>
        <v>0</v>
      </c>
      <c r="AA1161" s="701">
        <f t="shared" si="256"/>
        <v>0</v>
      </c>
      <c r="AB1161" s="701">
        <f t="shared" si="257"/>
        <v>0</v>
      </c>
      <c r="AC1161" s="701">
        <f t="shared" si="258"/>
        <v>0</v>
      </c>
      <c r="AD1161" s="701">
        <f t="shared" si="259"/>
        <v>0</v>
      </c>
      <c r="AE1161" s="700">
        <f t="shared" si="260"/>
        <v>0</v>
      </c>
      <c r="AF1161" s="701">
        <f>IF(H1161="", 0, VLOOKUP($C1161, 'Sch 10.1 Rate Design'!$B$9:$K$16, 4, FALSE))</f>
        <v>0</v>
      </c>
      <c r="AG1161" s="701">
        <f>IF(I1161="", 0, VLOOKUP($C1161, 'Sch 10.1 Rate Design'!$B$9:$K$16, 4, FALSE))</f>
        <v>0</v>
      </c>
      <c r="AH1161" s="701">
        <f>IF(J1161="", 0, VLOOKUP($C1161, 'Sch 10.1 Rate Design'!$B$9:$K$16, 4, FALSE))</f>
        <v>0</v>
      </c>
      <c r="AI1161" s="701">
        <f>IF(K1161="", 0, VLOOKUP($C1161, 'Sch 10.1 Rate Design'!$B$9:$K$16, 4, FALSE))</f>
        <v>0</v>
      </c>
      <c r="AJ1161" s="701">
        <f>IF(L1161="", 0, VLOOKUP($C1161, 'Sch 10.1 Rate Design'!$B$9:$K$16, 4, FALSE))</f>
        <v>0</v>
      </c>
      <c r="AK1161" s="701">
        <f>IF(M1161="", 0, VLOOKUP($C1161, 'Sch 10.1 Rate Design'!$B$9:$K$16, 4, FALSE))</f>
        <v>0</v>
      </c>
      <c r="AL1161" s="701">
        <f>IF(N1161="", 0, VLOOKUP($C1161, 'Sch 10.1 Rate Design'!$B$9:$K$16, 4, FALSE))</f>
        <v>0</v>
      </c>
      <c r="AM1161" s="701">
        <f>IF(O1161="", 0, VLOOKUP($C1161, 'Sch 10.1 Rate Design'!$B$9:$K$16, 4, FALSE))</f>
        <v>0</v>
      </c>
      <c r="AN1161" s="701">
        <f>IF(P1161="", 0, VLOOKUP($C1161, 'Sch 10.1 Rate Design'!$B$9:$K$16, 4, FALSE))</f>
        <v>0</v>
      </c>
      <c r="AO1161" s="701">
        <f>IF(Q1161="", 0, VLOOKUP($C1161, 'Sch 10.1 Rate Design'!$B$9:$K$16, 4, FALSE))</f>
        <v>0</v>
      </c>
      <c r="AP1161" s="701">
        <f>IF(R1161="", 0, VLOOKUP($C1161, 'Sch 10.1 Rate Design'!$B$9:$K$16, 4, FALSE))</f>
        <v>0</v>
      </c>
      <c r="AQ1161" s="700">
        <f>IF(S1161="", 0, VLOOKUP($C1161, 'Sch 10.1 Rate Design'!$B$9:$K$16, 4, FALSE))</f>
        <v>0</v>
      </c>
      <c r="AR1161" s="699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90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90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90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90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90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90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90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90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90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90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698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701">
        <f>IF(H1161="", 0, AR1161/'Sch 10.1 Rate Design'!$Z$24*VLOOKUP($C1161, 'Sch 10.1 Rate Design'!$B$9:$K$16, 6, FALSE))</f>
        <v>0</v>
      </c>
      <c r="BE1161" s="701">
        <f>IF(I1161="", 0, AS1161/'Sch 10.1 Rate Design'!$Z$24*VLOOKUP($C1161, 'Sch 10.1 Rate Design'!$B$9:$K$16, 6, FALSE))</f>
        <v>0</v>
      </c>
      <c r="BF1161" s="701">
        <f>IF(J1161="", 0, AT1161/'Sch 10.1 Rate Design'!$Z$24*VLOOKUP($C1161, 'Sch 10.1 Rate Design'!$B$9:$K$16, 6, FALSE))</f>
        <v>0</v>
      </c>
      <c r="BG1161" s="701">
        <f>IF(K1161="", 0, AU1161/'Sch 10.1 Rate Design'!$Z$24*VLOOKUP($C1161, 'Sch 10.1 Rate Design'!$B$9:$K$16, 6, FALSE))</f>
        <v>0</v>
      </c>
      <c r="BH1161" s="701">
        <f>IF(L1161="", 0, AV1161/'Sch 10.1 Rate Design'!$Z$24*VLOOKUP($C1161, 'Sch 10.1 Rate Design'!$B$9:$K$16, 6, FALSE))</f>
        <v>0</v>
      </c>
      <c r="BI1161" s="701">
        <f>IF(M1161="", 0, AW1161/'Sch 10.1 Rate Design'!$Z$24*VLOOKUP($C1161, 'Sch 10.1 Rate Design'!$B$9:$K$16, 6, FALSE))</f>
        <v>0</v>
      </c>
      <c r="BJ1161" s="701">
        <f>IF(N1161="", 0, AX1161/'Sch 10.1 Rate Design'!$Z$24*VLOOKUP($C1161, 'Sch 10.1 Rate Design'!$B$9:$K$16, 6, FALSE))</f>
        <v>0</v>
      </c>
      <c r="BK1161" s="701">
        <f>IF(O1161="", 0, AY1161/'Sch 10.1 Rate Design'!$Z$24*VLOOKUP($C1161, 'Sch 10.1 Rate Design'!$B$9:$K$16, 6, FALSE))</f>
        <v>0</v>
      </c>
      <c r="BL1161" s="701">
        <f>IF(P1161="", 0, AZ1161/'Sch 10.1 Rate Design'!$Z$24*VLOOKUP($C1161, 'Sch 10.1 Rate Design'!$B$9:$K$16, 6, FALSE))</f>
        <v>0</v>
      </c>
      <c r="BM1161" s="701">
        <f>IF(Q1161="", 0, BA1161/'Sch 10.1 Rate Design'!$Z$24*VLOOKUP($C1161, 'Sch 10.1 Rate Design'!$B$9:$K$16, 6, FALSE))</f>
        <v>0</v>
      </c>
      <c r="BN1161" s="701">
        <f>IF(R1161="", 0, BB1161/'Sch 10.1 Rate Design'!$Z$24*VLOOKUP($C1161, 'Sch 10.1 Rate Design'!$B$9:$K$16, 6, FALSE))</f>
        <v>0</v>
      </c>
      <c r="BO1161" s="700">
        <f>IF(S1161="", 0, BC1161/'Sch 10.1 Rate Design'!$Z$24*VLOOKUP($C1161, 'Sch 10.1 Rate Design'!$B$9:$K$16, 6, FALSE))</f>
        <v>0</v>
      </c>
      <c r="BP1161" s="390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90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90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90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90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90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90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90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90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90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90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698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701">
        <f>IF(H1161="", 0, BP1161/'Sch 10.1 Rate Design'!$Z$24*VLOOKUP($C1161, 'Sch 10.1 Rate Design'!$B$9:$K$16, 8, FALSE))</f>
        <v>0</v>
      </c>
      <c r="CC1161" s="701">
        <f>IF(I1161="", 0, BQ1161/'Sch 10.1 Rate Design'!$Z$24*VLOOKUP($C1161, 'Sch 10.1 Rate Design'!$B$9:$K$16, 8, FALSE))</f>
        <v>0</v>
      </c>
      <c r="CD1161" s="701">
        <f>IF(J1161="", 0, BR1161/'Sch 10.1 Rate Design'!$Z$24*VLOOKUP($C1161, 'Sch 10.1 Rate Design'!$B$9:$K$16, 8, FALSE))</f>
        <v>0</v>
      </c>
      <c r="CE1161" s="701">
        <f>IF(K1161="", 0, BS1161/'Sch 10.1 Rate Design'!$Z$24*VLOOKUP($C1161, 'Sch 10.1 Rate Design'!$B$9:$K$16, 8, FALSE))</f>
        <v>0</v>
      </c>
      <c r="CF1161" s="701">
        <f>IF(L1161="", 0, BT1161/'Sch 10.1 Rate Design'!$Z$24*VLOOKUP($C1161, 'Sch 10.1 Rate Design'!$B$9:$K$16, 8, FALSE))</f>
        <v>0</v>
      </c>
      <c r="CG1161" s="701">
        <f>IF(M1161="", 0, BU1161/'Sch 10.1 Rate Design'!$Z$24*VLOOKUP($C1161, 'Sch 10.1 Rate Design'!$B$9:$K$16, 8, FALSE))</f>
        <v>0</v>
      </c>
      <c r="CH1161" s="701">
        <f>IF(N1161="", 0, BV1161/'Sch 10.1 Rate Design'!$Z$24*VLOOKUP($C1161, 'Sch 10.1 Rate Design'!$B$9:$K$16, 8, FALSE))</f>
        <v>0</v>
      </c>
      <c r="CI1161" s="701">
        <f>IF(O1161="", 0, BW1161/'Sch 10.1 Rate Design'!$Z$24*VLOOKUP($C1161, 'Sch 10.1 Rate Design'!$B$9:$K$16, 8, FALSE))</f>
        <v>0</v>
      </c>
      <c r="CJ1161" s="701">
        <f>IF(P1161="", 0, BX1161/'Sch 10.1 Rate Design'!$Z$24*VLOOKUP($C1161, 'Sch 10.1 Rate Design'!$B$9:$K$16, 8, FALSE))</f>
        <v>0</v>
      </c>
      <c r="CK1161" s="701">
        <f>IF(Q1161="", 0, BY1161/'Sch 10.1 Rate Design'!$Z$24*VLOOKUP($C1161, 'Sch 10.1 Rate Design'!$B$9:$K$16, 8, FALSE))</f>
        <v>0</v>
      </c>
      <c r="CL1161" s="701">
        <f>IF(R1161="", 0, BZ1161/'Sch 10.1 Rate Design'!$Z$24*VLOOKUP($C1161, 'Sch 10.1 Rate Design'!$B$9:$K$16, 8, FALSE))</f>
        <v>0</v>
      </c>
      <c r="CM1161" s="700">
        <f>IF(S1161="", 0, CA1161/'Sch 10.1 Rate Design'!$Z$24*VLOOKUP($C1161, 'Sch 10.1 Rate Design'!$B$9:$K$16, 8, FALSE))</f>
        <v>0</v>
      </c>
      <c r="CN1161" s="390">
        <f>IF(H1161="",0,IF(H1161&gt;VLOOKUP($C1161,'Sch 10.1 Rate Design'!$B$9:$K$16,9,FALSE),H1161-VLOOKUP($C1161,'Sch 10.1 Rate Design'!$B$9:$K$16,9,FALSE),0))</f>
        <v>0</v>
      </c>
      <c r="CO1161" s="390">
        <f>IF(I1161="",0,IF(I1161&gt;VLOOKUP($C1161,'Sch 10.1 Rate Design'!$B$9:$K$16,9,FALSE),I1161-VLOOKUP($C1161,'Sch 10.1 Rate Design'!$B$9:$K$16,9,FALSE),0))</f>
        <v>0</v>
      </c>
      <c r="CP1161" s="390">
        <f>IF(J1161="",0,IF(J1161&gt;VLOOKUP($C1161,'Sch 10.1 Rate Design'!$B$9:$K$16,9,FALSE),J1161-VLOOKUP($C1161,'Sch 10.1 Rate Design'!$B$9:$K$16,9,FALSE),0))</f>
        <v>0</v>
      </c>
      <c r="CQ1161" s="390">
        <f>IF(K1161="",0,IF(K1161&gt;VLOOKUP($C1161,'Sch 10.1 Rate Design'!$B$9:$K$16,9,FALSE),K1161-VLOOKUP($C1161,'Sch 10.1 Rate Design'!$B$9:$K$16,9,FALSE),0))</f>
        <v>0</v>
      </c>
      <c r="CR1161" s="390">
        <f>IF(L1161="",0,IF(L1161&gt;VLOOKUP($C1161,'Sch 10.1 Rate Design'!$B$9:$K$16,9,FALSE),L1161-VLOOKUP($C1161,'Sch 10.1 Rate Design'!$B$9:$K$16,9,FALSE),0))</f>
        <v>0</v>
      </c>
      <c r="CS1161" s="390">
        <f>IF(M1161="",0,IF(M1161&gt;VLOOKUP($C1161,'Sch 10.1 Rate Design'!$B$9:$K$16,9,FALSE),M1161-VLOOKUP($C1161,'Sch 10.1 Rate Design'!$B$9:$K$16,9,FALSE),0))</f>
        <v>0</v>
      </c>
      <c r="CT1161" s="390">
        <f>IF(N1161="",0,IF(N1161&gt;VLOOKUP($C1161,'Sch 10.1 Rate Design'!$B$9:$K$16,9,FALSE),N1161-VLOOKUP($C1161,'Sch 10.1 Rate Design'!$B$9:$K$16,9,FALSE),0))</f>
        <v>0</v>
      </c>
      <c r="CU1161" s="390">
        <f>IF(O1161="",0,IF(O1161&gt;VLOOKUP($C1161,'Sch 10.1 Rate Design'!$B$9:$K$16,9,FALSE),O1161-VLOOKUP($C1161,'Sch 10.1 Rate Design'!$B$9:$K$16,9,FALSE),0))</f>
        <v>0</v>
      </c>
      <c r="CV1161" s="390">
        <f>IF(P1161="",0,IF(P1161&gt;VLOOKUP($C1161,'Sch 10.1 Rate Design'!$B$9:$K$16,9,FALSE),P1161-VLOOKUP($C1161,'Sch 10.1 Rate Design'!$B$9:$K$16,9,FALSE),0))</f>
        <v>0</v>
      </c>
      <c r="CW1161" s="390">
        <f>IF(Q1161="",0,IF(Q1161&gt;VLOOKUP($C1161,'Sch 10.1 Rate Design'!$B$9:$K$16,9,FALSE),Q1161-VLOOKUP($C1161,'Sch 10.1 Rate Design'!$B$9:$K$16,9,FALSE),0))</f>
        <v>0</v>
      </c>
      <c r="CX1161" s="390">
        <f>IF(R1161="",0,IF(R1161&gt;VLOOKUP($C1161,'Sch 10.1 Rate Design'!$B$9:$K$16,9,FALSE),R1161-VLOOKUP($C1161,'Sch 10.1 Rate Design'!$B$9:$K$16,9,FALSE),0))</f>
        <v>0</v>
      </c>
      <c r="CY1161" s="698">
        <f>IF(S1161="",0,IF(S1161&gt;VLOOKUP($C1161,'Sch 10.1 Rate Design'!$B$9:$K$16,9,FALSE),S1161-VLOOKUP($C1161,'Sch 10.1 Rate Design'!$B$9:$K$16,9,FALSE),0))</f>
        <v>0</v>
      </c>
      <c r="CZ1161" s="701">
        <f>IF(H1161="", 0, CN1161/'Sch 10.1 Rate Design'!$Z$24*VLOOKUP($C1161, 'Sch 10.1 Rate Design'!$B$9:$K$16, 10, FALSE))</f>
        <v>0</v>
      </c>
      <c r="DA1161" s="701">
        <f>IF(I1161="", 0, CO1161/'Sch 10.1 Rate Design'!$Z$24*VLOOKUP($C1161, 'Sch 10.1 Rate Design'!$B$9:$K$16, 10, FALSE))</f>
        <v>0</v>
      </c>
      <c r="DB1161" s="701">
        <f>IF(J1161="", 0, CP1161/'Sch 10.1 Rate Design'!$Z$24*VLOOKUP($C1161, 'Sch 10.1 Rate Design'!$B$9:$K$16, 10, FALSE))</f>
        <v>0</v>
      </c>
      <c r="DC1161" s="701">
        <f>IF(K1161="", 0, CQ1161/'Sch 10.1 Rate Design'!$Z$24*VLOOKUP($C1161, 'Sch 10.1 Rate Design'!$B$9:$K$16, 10, FALSE))</f>
        <v>0</v>
      </c>
      <c r="DD1161" s="701">
        <f>IF(L1161="", 0, CR1161/'Sch 10.1 Rate Design'!$Z$24*VLOOKUP($C1161, 'Sch 10.1 Rate Design'!$B$9:$K$16, 10, FALSE))</f>
        <v>0</v>
      </c>
      <c r="DE1161" s="701">
        <f>IF(M1161="", 0, CS1161/'Sch 10.1 Rate Design'!$Z$24*VLOOKUP($C1161, 'Sch 10.1 Rate Design'!$B$9:$K$16, 10, FALSE))</f>
        <v>0</v>
      </c>
      <c r="DF1161" s="701">
        <f>IF(N1161="", 0, CT1161/'Sch 10.1 Rate Design'!$Z$24*VLOOKUP($C1161, 'Sch 10.1 Rate Design'!$B$9:$K$16, 10, FALSE))</f>
        <v>0</v>
      </c>
      <c r="DG1161" s="701">
        <f>IF(O1161="", 0, CU1161/'Sch 10.1 Rate Design'!$Z$24*VLOOKUP($C1161, 'Sch 10.1 Rate Design'!$B$9:$K$16, 10, FALSE))</f>
        <v>0</v>
      </c>
      <c r="DH1161" s="701">
        <f>IF(P1161="", 0, CV1161/'Sch 10.1 Rate Design'!$Z$24*VLOOKUP($C1161, 'Sch 10.1 Rate Design'!$B$9:$K$16, 10, FALSE))</f>
        <v>0</v>
      </c>
      <c r="DI1161" s="701">
        <f>IF(Q1161="", 0, CW1161/'Sch 10.1 Rate Design'!$Z$24*VLOOKUP($C1161, 'Sch 10.1 Rate Design'!$B$9:$K$16, 10, FALSE))</f>
        <v>0</v>
      </c>
      <c r="DJ1161" s="701">
        <f>IF(R1161="", 0, CX1161/'Sch 10.1 Rate Design'!$Z$24*VLOOKUP($C1161, 'Sch 10.1 Rate Design'!$B$9:$K$16, 10, FALSE))</f>
        <v>0</v>
      </c>
      <c r="DK1161" s="700">
        <f>IF(S1161="", 0, CY1161/'Sch 10.1 Rate Design'!$Z$24*VLOOKUP($C1161, 'Sch 10.1 Rate Design'!$B$9:$K$16, 10, FALSE))</f>
        <v>0</v>
      </c>
      <c r="DL1161" s="699">
        <f>IF(H1161="", 0, VLOOKUP($C1161, 'Sch 10.1 Rate Design'!$B$9:$K$16, 3, FALSE))</f>
        <v>0</v>
      </c>
      <c r="DM1161" s="390">
        <f>IF(I1161="", 0, VLOOKUP($C1161, 'Sch 10.1 Rate Design'!$B$9:$K$16, 3, FALSE))</f>
        <v>0</v>
      </c>
      <c r="DN1161" s="390">
        <f>IF(J1161="", 0, VLOOKUP($C1161, 'Sch 10.1 Rate Design'!$B$9:$K$16, 3, FALSE))</f>
        <v>0</v>
      </c>
      <c r="DO1161" s="390">
        <f>IF(K1161="", 0, VLOOKUP($C1161, 'Sch 10.1 Rate Design'!$B$9:$K$16, 3, FALSE))</f>
        <v>0</v>
      </c>
      <c r="DP1161" s="390">
        <f>IF(L1161="", 0, VLOOKUP($C1161, 'Sch 10.1 Rate Design'!$B$9:$K$16, 3, FALSE))</f>
        <v>0</v>
      </c>
      <c r="DQ1161" s="390">
        <f>IF(M1161="", 0, VLOOKUP($C1161, 'Sch 10.1 Rate Design'!$B$9:$K$16, 3, FALSE))</f>
        <v>0</v>
      </c>
      <c r="DR1161" s="390">
        <f>IF(N1161="", 0, VLOOKUP($C1161, 'Sch 10.1 Rate Design'!$B$9:$K$16, 3, FALSE))</f>
        <v>0</v>
      </c>
      <c r="DS1161" s="390">
        <f>IF(O1161="", 0, VLOOKUP($C1161, 'Sch 10.1 Rate Design'!$B$9:$K$16, 3, FALSE))</f>
        <v>0</v>
      </c>
      <c r="DT1161" s="390">
        <f>IF(P1161="", 0, VLOOKUP($C1161, 'Sch 10.1 Rate Design'!$B$9:$K$16, 3, FALSE))</f>
        <v>0</v>
      </c>
      <c r="DU1161" s="390">
        <f>IF(Q1161="", 0, VLOOKUP($C1161, 'Sch 10.1 Rate Design'!$B$9:$K$16, 3, FALSE))</f>
        <v>0</v>
      </c>
      <c r="DV1161" s="390">
        <f>IF(R1161="", 0, VLOOKUP($C1161, 'Sch 10.1 Rate Design'!$B$9:$K$16, 3, FALSE))</f>
        <v>0</v>
      </c>
      <c r="DW1161" s="698">
        <f>IF(S1161="", 0, VLOOKUP($C1161, 'Sch 10.1 Rate Design'!$B$9:$K$16, 3, FALSE))</f>
        <v>0</v>
      </c>
      <c r="DX1161" s="390"/>
      <c r="DY1161" s="390"/>
      <c r="DZ1161" s="390"/>
      <c r="EA1161" s="390"/>
      <c r="EB1161" s="390"/>
      <c r="EC1161" s="390"/>
      <c r="ED1161" s="390"/>
      <c r="EE1161" s="390"/>
      <c r="EF1161" s="390"/>
      <c r="EG1161" s="390"/>
      <c r="EH1161" s="390"/>
      <c r="EI1161" s="390"/>
      <c r="EJ1161" s="390"/>
    </row>
    <row r="1162" spans="1:140" x14ac:dyDescent="0.3">
      <c r="A1162" s="984">
        <f>Input!AH1159</f>
        <v>0</v>
      </c>
      <c r="B1162" s="390">
        <v>1152</v>
      </c>
      <c r="C1162" s="684">
        <f>Input!AI1159</f>
        <v>0.625</v>
      </c>
      <c r="D1162" s="702">
        <f t="shared" si="261"/>
        <v>0</v>
      </c>
      <c r="E1162" s="702">
        <f>IF('Sch 10.1 Rate Design'!$AB$24="Monthly", AVERAGE(T1162,U1162,V1162,W1162,X1162,Y1162,Z1162,AA1162,AB1162,AC1162,AD1162,AE1162), AVERAGE(T1162,V1162,X1162,Z1162,AB1162,AD1162))</f>
        <v>0</v>
      </c>
      <c r="F1162" s="390">
        <f t="shared" si="248"/>
        <v>0</v>
      </c>
      <c r="G1162" s="698" t="e">
        <f>IF('Sch 10.1 Rate Design'!$AB$24="Monthly", AVERAGE(H1162,I1162,J1162,K1162,L1162,M1162,N1162,O1162,P1162,Q1162,R1162,S1162), AVERAGE(H1162,J1162,L1162,N1162,P1162,R1162))</f>
        <v>#DIV/0!</v>
      </c>
      <c r="H1162" s="390" t="str">
        <f>IF(Input!AJ1159="", "", Input!AJ1159)</f>
        <v/>
      </c>
      <c r="I1162" s="390" t="str">
        <f>IF(Input!AK1159="", "", Input!AK1159)</f>
        <v/>
      </c>
      <c r="J1162" s="390" t="str">
        <f>IF(Input!AL1159="", "", Input!AL1159)</f>
        <v/>
      </c>
      <c r="K1162" s="390" t="str">
        <f>IF(Input!AM1159="", "", Input!AM1159)</f>
        <v/>
      </c>
      <c r="L1162" s="390" t="str">
        <f>IF(Input!AN1159="", "", Input!AN1159)</f>
        <v/>
      </c>
      <c r="M1162" s="390" t="str">
        <f>IF(Input!AO1159="", "", Input!AO1159)</f>
        <v/>
      </c>
      <c r="N1162" s="390" t="str">
        <f>IF(Input!AP1159="", "", Input!AP1159)</f>
        <v/>
      </c>
      <c r="O1162" s="390" t="str">
        <f>IF(Input!AQ1159="", "", Input!AQ1159)</f>
        <v/>
      </c>
      <c r="P1162" s="390" t="str">
        <f>IF(Input!AR1159="", "", Input!AR1159)</f>
        <v/>
      </c>
      <c r="Q1162" s="390" t="str">
        <f>IF(Input!AS1159="", "", Input!AS1159)</f>
        <v/>
      </c>
      <c r="R1162" s="390" t="str">
        <f>IF(Input!AT1159="", "", Input!AT1159)</f>
        <v/>
      </c>
      <c r="S1162" s="390" t="str">
        <f>IF(Input!AU1159="", "", Input!AU1159)</f>
        <v/>
      </c>
      <c r="T1162" s="701">
        <f t="shared" si="249"/>
        <v>0</v>
      </c>
      <c r="U1162" s="701">
        <f t="shared" si="250"/>
        <v>0</v>
      </c>
      <c r="V1162" s="701">
        <f t="shared" si="251"/>
        <v>0</v>
      </c>
      <c r="W1162" s="701">
        <f t="shared" si="252"/>
        <v>0</v>
      </c>
      <c r="X1162" s="701">
        <f t="shared" si="253"/>
        <v>0</v>
      </c>
      <c r="Y1162" s="701">
        <f t="shared" si="254"/>
        <v>0</v>
      </c>
      <c r="Z1162" s="701">
        <f t="shared" si="255"/>
        <v>0</v>
      </c>
      <c r="AA1162" s="701">
        <f t="shared" si="256"/>
        <v>0</v>
      </c>
      <c r="AB1162" s="701">
        <f t="shared" si="257"/>
        <v>0</v>
      </c>
      <c r="AC1162" s="701">
        <f t="shared" si="258"/>
        <v>0</v>
      </c>
      <c r="AD1162" s="701">
        <f t="shared" si="259"/>
        <v>0</v>
      </c>
      <c r="AE1162" s="700">
        <f t="shared" si="260"/>
        <v>0</v>
      </c>
      <c r="AF1162" s="701">
        <f>IF(H1162="", 0, VLOOKUP($C1162, 'Sch 10.1 Rate Design'!$B$9:$K$16, 4, FALSE))</f>
        <v>0</v>
      </c>
      <c r="AG1162" s="701">
        <f>IF(I1162="", 0, VLOOKUP($C1162, 'Sch 10.1 Rate Design'!$B$9:$K$16, 4, FALSE))</f>
        <v>0</v>
      </c>
      <c r="AH1162" s="701">
        <f>IF(J1162="", 0, VLOOKUP($C1162, 'Sch 10.1 Rate Design'!$B$9:$K$16, 4, FALSE))</f>
        <v>0</v>
      </c>
      <c r="AI1162" s="701">
        <f>IF(K1162="", 0, VLOOKUP($C1162, 'Sch 10.1 Rate Design'!$B$9:$K$16, 4, FALSE))</f>
        <v>0</v>
      </c>
      <c r="AJ1162" s="701">
        <f>IF(L1162="", 0, VLOOKUP($C1162, 'Sch 10.1 Rate Design'!$B$9:$K$16, 4, FALSE))</f>
        <v>0</v>
      </c>
      <c r="AK1162" s="701">
        <f>IF(M1162="", 0, VLOOKUP($C1162, 'Sch 10.1 Rate Design'!$B$9:$K$16, 4, FALSE))</f>
        <v>0</v>
      </c>
      <c r="AL1162" s="701">
        <f>IF(N1162="", 0, VLOOKUP($C1162, 'Sch 10.1 Rate Design'!$B$9:$K$16, 4, FALSE))</f>
        <v>0</v>
      </c>
      <c r="AM1162" s="701">
        <f>IF(O1162="", 0, VLOOKUP($C1162, 'Sch 10.1 Rate Design'!$B$9:$K$16, 4, FALSE))</f>
        <v>0</v>
      </c>
      <c r="AN1162" s="701">
        <f>IF(P1162="", 0, VLOOKUP($C1162, 'Sch 10.1 Rate Design'!$B$9:$K$16, 4, FALSE))</f>
        <v>0</v>
      </c>
      <c r="AO1162" s="701">
        <f>IF(Q1162="", 0, VLOOKUP($C1162, 'Sch 10.1 Rate Design'!$B$9:$K$16, 4, FALSE))</f>
        <v>0</v>
      </c>
      <c r="AP1162" s="701">
        <f>IF(R1162="", 0, VLOOKUP($C1162, 'Sch 10.1 Rate Design'!$B$9:$K$16, 4, FALSE))</f>
        <v>0</v>
      </c>
      <c r="AQ1162" s="700">
        <f>IF(S1162="", 0, VLOOKUP($C1162, 'Sch 10.1 Rate Design'!$B$9:$K$16, 4, FALSE))</f>
        <v>0</v>
      </c>
      <c r="AR1162" s="699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90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90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90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90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90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90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90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90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90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90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698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701">
        <f>IF(H1162="", 0, AR1162/'Sch 10.1 Rate Design'!$Z$24*VLOOKUP($C1162, 'Sch 10.1 Rate Design'!$B$9:$K$16, 6, FALSE))</f>
        <v>0</v>
      </c>
      <c r="BE1162" s="701">
        <f>IF(I1162="", 0, AS1162/'Sch 10.1 Rate Design'!$Z$24*VLOOKUP($C1162, 'Sch 10.1 Rate Design'!$B$9:$K$16, 6, FALSE))</f>
        <v>0</v>
      </c>
      <c r="BF1162" s="701">
        <f>IF(J1162="", 0, AT1162/'Sch 10.1 Rate Design'!$Z$24*VLOOKUP($C1162, 'Sch 10.1 Rate Design'!$B$9:$K$16, 6, FALSE))</f>
        <v>0</v>
      </c>
      <c r="BG1162" s="701">
        <f>IF(K1162="", 0, AU1162/'Sch 10.1 Rate Design'!$Z$24*VLOOKUP($C1162, 'Sch 10.1 Rate Design'!$B$9:$K$16, 6, FALSE))</f>
        <v>0</v>
      </c>
      <c r="BH1162" s="701">
        <f>IF(L1162="", 0, AV1162/'Sch 10.1 Rate Design'!$Z$24*VLOOKUP($C1162, 'Sch 10.1 Rate Design'!$B$9:$K$16, 6, FALSE))</f>
        <v>0</v>
      </c>
      <c r="BI1162" s="701">
        <f>IF(M1162="", 0, AW1162/'Sch 10.1 Rate Design'!$Z$24*VLOOKUP($C1162, 'Sch 10.1 Rate Design'!$B$9:$K$16, 6, FALSE))</f>
        <v>0</v>
      </c>
      <c r="BJ1162" s="701">
        <f>IF(N1162="", 0, AX1162/'Sch 10.1 Rate Design'!$Z$24*VLOOKUP($C1162, 'Sch 10.1 Rate Design'!$B$9:$K$16, 6, FALSE))</f>
        <v>0</v>
      </c>
      <c r="BK1162" s="701">
        <f>IF(O1162="", 0, AY1162/'Sch 10.1 Rate Design'!$Z$24*VLOOKUP($C1162, 'Sch 10.1 Rate Design'!$B$9:$K$16, 6, FALSE))</f>
        <v>0</v>
      </c>
      <c r="BL1162" s="701">
        <f>IF(P1162="", 0, AZ1162/'Sch 10.1 Rate Design'!$Z$24*VLOOKUP($C1162, 'Sch 10.1 Rate Design'!$B$9:$K$16, 6, FALSE))</f>
        <v>0</v>
      </c>
      <c r="BM1162" s="701">
        <f>IF(Q1162="", 0, BA1162/'Sch 10.1 Rate Design'!$Z$24*VLOOKUP($C1162, 'Sch 10.1 Rate Design'!$B$9:$K$16, 6, FALSE))</f>
        <v>0</v>
      </c>
      <c r="BN1162" s="701">
        <f>IF(R1162="", 0, BB1162/'Sch 10.1 Rate Design'!$Z$24*VLOOKUP($C1162, 'Sch 10.1 Rate Design'!$B$9:$K$16, 6, FALSE))</f>
        <v>0</v>
      </c>
      <c r="BO1162" s="700">
        <f>IF(S1162="", 0, BC1162/'Sch 10.1 Rate Design'!$Z$24*VLOOKUP($C1162, 'Sch 10.1 Rate Design'!$B$9:$K$16, 6, FALSE))</f>
        <v>0</v>
      </c>
      <c r="BP1162" s="390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90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90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90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90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90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90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90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90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90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90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698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701">
        <f>IF(H1162="", 0, BP1162/'Sch 10.1 Rate Design'!$Z$24*VLOOKUP($C1162, 'Sch 10.1 Rate Design'!$B$9:$K$16, 8, FALSE))</f>
        <v>0</v>
      </c>
      <c r="CC1162" s="701">
        <f>IF(I1162="", 0, BQ1162/'Sch 10.1 Rate Design'!$Z$24*VLOOKUP($C1162, 'Sch 10.1 Rate Design'!$B$9:$K$16, 8, FALSE))</f>
        <v>0</v>
      </c>
      <c r="CD1162" s="701">
        <f>IF(J1162="", 0, BR1162/'Sch 10.1 Rate Design'!$Z$24*VLOOKUP($C1162, 'Sch 10.1 Rate Design'!$B$9:$K$16, 8, FALSE))</f>
        <v>0</v>
      </c>
      <c r="CE1162" s="701">
        <f>IF(K1162="", 0, BS1162/'Sch 10.1 Rate Design'!$Z$24*VLOOKUP($C1162, 'Sch 10.1 Rate Design'!$B$9:$K$16, 8, FALSE))</f>
        <v>0</v>
      </c>
      <c r="CF1162" s="701">
        <f>IF(L1162="", 0, BT1162/'Sch 10.1 Rate Design'!$Z$24*VLOOKUP($C1162, 'Sch 10.1 Rate Design'!$B$9:$K$16, 8, FALSE))</f>
        <v>0</v>
      </c>
      <c r="CG1162" s="701">
        <f>IF(M1162="", 0, BU1162/'Sch 10.1 Rate Design'!$Z$24*VLOOKUP($C1162, 'Sch 10.1 Rate Design'!$B$9:$K$16, 8, FALSE))</f>
        <v>0</v>
      </c>
      <c r="CH1162" s="701">
        <f>IF(N1162="", 0, BV1162/'Sch 10.1 Rate Design'!$Z$24*VLOOKUP($C1162, 'Sch 10.1 Rate Design'!$B$9:$K$16, 8, FALSE))</f>
        <v>0</v>
      </c>
      <c r="CI1162" s="701">
        <f>IF(O1162="", 0, BW1162/'Sch 10.1 Rate Design'!$Z$24*VLOOKUP($C1162, 'Sch 10.1 Rate Design'!$B$9:$K$16, 8, FALSE))</f>
        <v>0</v>
      </c>
      <c r="CJ1162" s="701">
        <f>IF(P1162="", 0, BX1162/'Sch 10.1 Rate Design'!$Z$24*VLOOKUP($C1162, 'Sch 10.1 Rate Design'!$B$9:$K$16, 8, FALSE))</f>
        <v>0</v>
      </c>
      <c r="CK1162" s="701">
        <f>IF(Q1162="", 0, BY1162/'Sch 10.1 Rate Design'!$Z$24*VLOOKUP($C1162, 'Sch 10.1 Rate Design'!$B$9:$K$16, 8, FALSE))</f>
        <v>0</v>
      </c>
      <c r="CL1162" s="701">
        <f>IF(R1162="", 0, BZ1162/'Sch 10.1 Rate Design'!$Z$24*VLOOKUP($C1162, 'Sch 10.1 Rate Design'!$B$9:$K$16, 8, FALSE))</f>
        <v>0</v>
      </c>
      <c r="CM1162" s="700">
        <f>IF(S1162="", 0, CA1162/'Sch 10.1 Rate Design'!$Z$24*VLOOKUP($C1162, 'Sch 10.1 Rate Design'!$B$9:$K$16, 8, FALSE))</f>
        <v>0</v>
      </c>
      <c r="CN1162" s="390">
        <f>IF(H1162="",0,IF(H1162&gt;VLOOKUP($C1162,'Sch 10.1 Rate Design'!$B$9:$K$16,9,FALSE),H1162-VLOOKUP($C1162,'Sch 10.1 Rate Design'!$B$9:$K$16,9,FALSE),0))</f>
        <v>0</v>
      </c>
      <c r="CO1162" s="390">
        <f>IF(I1162="",0,IF(I1162&gt;VLOOKUP($C1162,'Sch 10.1 Rate Design'!$B$9:$K$16,9,FALSE),I1162-VLOOKUP($C1162,'Sch 10.1 Rate Design'!$B$9:$K$16,9,FALSE),0))</f>
        <v>0</v>
      </c>
      <c r="CP1162" s="390">
        <f>IF(J1162="",0,IF(J1162&gt;VLOOKUP($C1162,'Sch 10.1 Rate Design'!$B$9:$K$16,9,FALSE),J1162-VLOOKUP($C1162,'Sch 10.1 Rate Design'!$B$9:$K$16,9,FALSE),0))</f>
        <v>0</v>
      </c>
      <c r="CQ1162" s="390">
        <f>IF(K1162="",0,IF(K1162&gt;VLOOKUP($C1162,'Sch 10.1 Rate Design'!$B$9:$K$16,9,FALSE),K1162-VLOOKUP($C1162,'Sch 10.1 Rate Design'!$B$9:$K$16,9,FALSE),0))</f>
        <v>0</v>
      </c>
      <c r="CR1162" s="390">
        <f>IF(L1162="",0,IF(L1162&gt;VLOOKUP($C1162,'Sch 10.1 Rate Design'!$B$9:$K$16,9,FALSE),L1162-VLOOKUP($C1162,'Sch 10.1 Rate Design'!$B$9:$K$16,9,FALSE),0))</f>
        <v>0</v>
      </c>
      <c r="CS1162" s="390">
        <f>IF(M1162="",0,IF(M1162&gt;VLOOKUP($C1162,'Sch 10.1 Rate Design'!$B$9:$K$16,9,FALSE),M1162-VLOOKUP($C1162,'Sch 10.1 Rate Design'!$B$9:$K$16,9,FALSE),0))</f>
        <v>0</v>
      </c>
      <c r="CT1162" s="390">
        <f>IF(N1162="",0,IF(N1162&gt;VLOOKUP($C1162,'Sch 10.1 Rate Design'!$B$9:$K$16,9,FALSE),N1162-VLOOKUP($C1162,'Sch 10.1 Rate Design'!$B$9:$K$16,9,FALSE),0))</f>
        <v>0</v>
      </c>
      <c r="CU1162" s="390">
        <f>IF(O1162="",0,IF(O1162&gt;VLOOKUP($C1162,'Sch 10.1 Rate Design'!$B$9:$K$16,9,FALSE),O1162-VLOOKUP($C1162,'Sch 10.1 Rate Design'!$B$9:$K$16,9,FALSE),0))</f>
        <v>0</v>
      </c>
      <c r="CV1162" s="390">
        <f>IF(P1162="",0,IF(P1162&gt;VLOOKUP($C1162,'Sch 10.1 Rate Design'!$B$9:$K$16,9,FALSE),P1162-VLOOKUP($C1162,'Sch 10.1 Rate Design'!$B$9:$K$16,9,FALSE),0))</f>
        <v>0</v>
      </c>
      <c r="CW1162" s="390">
        <f>IF(Q1162="",0,IF(Q1162&gt;VLOOKUP($C1162,'Sch 10.1 Rate Design'!$B$9:$K$16,9,FALSE),Q1162-VLOOKUP($C1162,'Sch 10.1 Rate Design'!$B$9:$K$16,9,FALSE),0))</f>
        <v>0</v>
      </c>
      <c r="CX1162" s="390">
        <f>IF(R1162="",0,IF(R1162&gt;VLOOKUP($C1162,'Sch 10.1 Rate Design'!$B$9:$K$16,9,FALSE),R1162-VLOOKUP($C1162,'Sch 10.1 Rate Design'!$B$9:$K$16,9,FALSE),0))</f>
        <v>0</v>
      </c>
      <c r="CY1162" s="698">
        <f>IF(S1162="",0,IF(S1162&gt;VLOOKUP($C1162,'Sch 10.1 Rate Design'!$B$9:$K$16,9,FALSE),S1162-VLOOKUP($C1162,'Sch 10.1 Rate Design'!$B$9:$K$16,9,FALSE),0))</f>
        <v>0</v>
      </c>
      <c r="CZ1162" s="701">
        <f>IF(H1162="", 0, CN1162/'Sch 10.1 Rate Design'!$Z$24*VLOOKUP($C1162, 'Sch 10.1 Rate Design'!$B$9:$K$16, 10, FALSE))</f>
        <v>0</v>
      </c>
      <c r="DA1162" s="701">
        <f>IF(I1162="", 0, CO1162/'Sch 10.1 Rate Design'!$Z$24*VLOOKUP($C1162, 'Sch 10.1 Rate Design'!$B$9:$K$16, 10, FALSE))</f>
        <v>0</v>
      </c>
      <c r="DB1162" s="701">
        <f>IF(J1162="", 0, CP1162/'Sch 10.1 Rate Design'!$Z$24*VLOOKUP($C1162, 'Sch 10.1 Rate Design'!$B$9:$K$16, 10, FALSE))</f>
        <v>0</v>
      </c>
      <c r="DC1162" s="701">
        <f>IF(K1162="", 0, CQ1162/'Sch 10.1 Rate Design'!$Z$24*VLOOKUP($C1162, 'Sch 10.1 Rate Design'!$B$9:$K$16, 10, FALSE))</f>
        <v>0</v>
      </c>
      <c r="DD1162" s="701">
        <f>IF(L1162="", 0, CR1162/'Sch 10.1 Rate Design'!$Z$24*VLOOKUP($C1162, 'Sch 10.1 Rate Design'!$B$9:$K$16, 10, FALSE))</f>
        <v>0</v>
      </c>
      <c r="DE1162" s="701">
        <f>IF(M1162="", 0, CS1162/'Sch 10.1 Rate Design'!$Z$24*VLOOKUP($C1162, 'Sch 10.1 Rate Design'!$B$9:$K$16, 10, FALSE))</f>
        <v>0</v>
      </c>
      <c r="DF1162" s="701">
        <f>IF(N1162="", 0, CT1162/'Sch 10.1 Rate Design'!$Z$24*VLOOKUP($C1162, 'Sch 10.1 Rate Design'!$B$9:$K$16, 10, FALSE))</f>
        <v>0</v>
      </c>
      <c r="DG1162" s="701">
        <f>IF(O1162="", 0, CU1162/'Sch 10.1 Rate Design'!$Z$24*VLOOKUP($C1162, 'Sch 10.1 Rate Design'!$B$9:$K$16, 10, FALSE))</f>
        <v>0</v>
      </c>
      <c r="DH1162" s="701">
        <f>IF(P1162="", 0, CV1162/'Sch 10.1 Rate Design'!$Z$24*VLOOKUP($C1162, 'Sch 10.1 Rate Design'!$B$9:$K$16, 10, FALSE))</f>
        <v>0</v>
      </c>
      <c r="DI1162" s="701">
        <f>IF(Q1162="", 0, CW1162/'Sch 10.1 Rate Design'!$Z$24*VLOOKUP($C1162, 'Sch 10.1 Rate Design'!$B$9:$K$16, 10, FALSE))</f>
        <v>0</v>
      </c>
      <c r="DJ1162" s="701">
        <f>IF(R1162="", 0, CX1162/'Sch 10.1 Rate Design'!$Z$24*VLOOKUP($C1162, 'Sch 10.1 Rate Design'!$B$9:$K$16, 10, FALSE))</f>
        <v>0</v>
      </c>
      <c r="DK1162" s="700">
        <f>IF(S1162="", 0, CY1162/'Sch 10.1 Rate Design'!$Z$24*VLOOKUP($C1162, 'Sch 10.1 Rate Design'!$B$9:$K$16, 10, FALSE))</f>
        <v>0</v>
      </c>
      <c r="DL1162" s="699">
        <f>IF(H1162="", 0, VLOOKUP($C1162, 'Sch 10.1 Rate Design'!$B$9:$K$16, 3, FALSE))</f>
        <v>0</v>
      </c>
      <c r="DM1162" s="390">
        <f>IF(I1162="", 0, VLOOKUP($C1162, 'Sch 10.1 Rate Design'!$B$9:$K$16, 3, FALSE))</f>
        <v>0</v>
      </c>
      <c r="DN1162" s="390">
        <f>IF(J1162="", 0, VLOOKUP($C1162, 'Sch 10.1 Rate Design'!$B$9:$K$16, 3, FALSE))</f>
        <v>0</v>
      </c>
      <c r="DO1162" s="390">
        <f>IF(K1162="", 0, VLOOKUP($C1162, 'Sch 10.1 Rate Design'!$B$9:$K$16, 3, FALSE))</f>
        <v>0</v>
      </c>
      <c r="DP1162" s="390">
        <f>IF(L1162="", 0, VLOOKUP($C1162, 'Sch 10.1 Rate Design'!$B$9:$K$16, 3, FALSE))</f>
        <v>0</v>
      </c>
      <c r="DQ1162" s="390">
        <f>IF(M1162="", 0, VLOOKUP($C1162, 'Sch 10.1 Rate Design'!$B$9:$K$16, 3, FALSE))</f>
        <v>0</v>
      </c>
      <c r="DR1162" s="390">
        <f>IF(N1162="", 0, VLOOKUP($C1162, 'Sch 10.1 Rate Design'!$B$9:$K$16, 3, FALSE))</f>
        <v>0</v>
      </c>
      <c r="DS1162" s="390">
        <f>IF(O1162="", 0, VLOOKUP($C1162, 'Sch 10.1 Rate Design'!$B$9:$K$16, 3, FALSE))</f>
        <v>0</v>
      </c>
      <c r="DT1162" s="390">
        <f>IF(P1162="", 0, VLOOKUP($C1162, 'Sch 10.1 Rate Design'!$B$9:$K$16, 3, FALSE))</f>
        <v>0</v>
      </c>
      <c r="DU1162" s="390">
        <f>IF(Q1162="", 0, VLOOKUP($C1162, 'Sch 10.1 Rate Design'!$B$9:$K$16, 3, FALSE))</f>
        <v>0</v>
      </c>
      <c r="DV1162" s="390">
        <f>IF(R1162="", 0, VLOOKUP($C1162, 'Sch 10.1 Rate Design'!$B$9:$K$16, 3, FALSE))</f>
        <v>0</v>
      </c>
      <c r="DW1162" s="698">
        <f>IF(S1162="", 0, VLOOKUP($C1162, 'Sch 10.1 Rate Design'!$B$9:$K$16, 3, FALSE))</f>
        <v>0</v>
      </c>
      <c r="DX1162" s="390"/>
      <c r="DY1162" s="390"/>
      <c r="DZ1162" s="390"/>
      <c r="EA1162" s="390"/>
      <c r="EB1162" s="390"/>
      <c r="EC1162" s="390"/>
      <c r="ED1162" s="390"/>
      <c r="EE1162" s="390"/>
      <c r="EF1162" s="390"/>
      <c r="EG1162" s="390"/>
      <c r="EH1162" s="390"/>
      <c r="EI1162" s="390"/>
      <c r="EJ1162" s="390"/>
    </row>
    <row r="1163" spans="1:140" x14ac:dyDescent="0.3">
      <c r="A1163" s="984">
        <f>Input!AH1160</f>
        <v>0</v>
      </c>
      <c r="B1163" s="390">
        <v>1153</v>
      </c>
      <c r="C1163" s="684">
        <f>Input!AI1160</f>
        <v>0.625</v>
      </c>
      <c r="D1163" s="702">
        <f t="shared" si="261"/>
        <v>0</v>
      </c>
      <c r="E1163" s="702">
        <f>IF('Sch 10.1 Rate Design'!$AB$24="Monthly", AVERAGE(T1163,U1163,V1163,W1163,X1163,Y1163,Z1163,AA1163,AB1163,AC1163,AD1163,AE1163), AVERAGE(T1163,V1163,X1163,Z1163,AB1163,AD1163))</f>
        <v>0</v>
      </c>
      <c r="F1163" s="390">
        <f t="shared" ref="F1163:F1226" si="262">SUM(S1163,R1163,Q1163,P1163,O1163,N1163,M1163,L1163,K1163,J1163,I1163,H1163)</f>
        <v>0</v>
      </c>
      <c r="G1163" s="698" t="e">
        <f>IF('Sch 10.1 Rate Design'!$AB$24="Monthly", AVERAGE(H1163,I1163,J1163,K1163,L1163,M1163,N1163,O1163,P1163,Q1163,R1163,S1163), AVERAGE(H1163,J1163,L1163,N1163,P1163,R1163))</f>
        <v>#DIV/0!</v>
      </c>
      <c r="H1163" s="390" t="str">
        <f>IF(Input!AJ1160="", "", Input!AJ1160)</f>
        <v/>
      </c>
      <c r="I1163" s="390" t="str">
        <f>IF(Input!AK1160="", "", Input!AK1160)</f>
        <v/>
      </c>
      <c r="J1163" s="390" t="str">
        <f>IF(Input!AL1160="", "", Input!AL1160)</f>
        <v/>
      </c>
      <c r="K1163" s="390" t="str">
        <f>IF(Input!AM1160="", "", Input!AM1160)</f>
        <v/>
      </c>
      <c r="L1163" s="390" t="str">
        <f>IF(Input!AN1160="", "", Input!AN1160)</f>
        <v/>
      </c>
      <c r="M1163" s="390" t="str">
        <f>IF(Input!AO1160="", "", Input!AO1160)</f>
        <v/>
      </c>
      <c r="N1163" s="390" t="str">
        <f>IF(Input!AP1160="", "", Input!AP1160)</f>
        <v/>
      </c>
      <c r="O1163" s="390" t="str">
        <f>IF(Input!AQ1160="", "", Input!AQ1160)</f>
        <v/>
      </c>
      <c r="P1163" s="390" t="str">
        <f>IF(Input!AR1160="", "", Input!AR1160)</f>
        <v/>
      </c>
      <c r="Q1163" s="390" t="str">
        <f>IF(Input!AS1160="", "", Input!AS1160)</f>
        <v/>
      </c>
      <c r="R1163" s="390" t="str">
        <f>IF(Input!AT1160="", "", Input!AT1160)</f>
        <v/>
      </c>
      <c r="S1163" s="390" t="str">
        <f>IF(Input!AU1160="", "", Input!AU1160)</f>
        <v/>
      </c>
      <c r="T1163" s="701">
        <f t="shared" ref="T1163:T1226" si="263">+CB1163+BD1163+AF1163+CZ1163</f>
        <v>0</v>
      </c>
      <c r="U1163" s="701">
        <f t="shared" ref="U1163:U1226" si="264">+CC1163+BE1163+AG1163+DA1163</f>
        <v>0</v>
      </c>
      <c r="V1163" s="701">
        <f t="shared" ref="V1163:V1226" si="265">+CD1163+BF1163+AH1163+DB1163</f>
        <v>0</v>
      </c>
      <c r="W1163" s="701">
        <f t="shared" ref="W1163:W1226" si="266">+CE1163+BG1163+AI1163+DC1163</f>
        <v>0</v>
      </c>
      <c r="X1163" s="701">
        <f t="shared" ref="X1163:X1226" si="267">+CF1163+BH1163+AJ1163+DD1163</f>
        <v>0</v>
      </c>
      <c r="Y1163" s="701">
        <f t="shared" ref="Y1163:Y1226" si="268">+CG1163+BI1163+AK1163+DE1163</f>
        <v>0</v>
      </c>
      <c r="Z1163" s="701">
        <f t="shared" ref="Z1163:Z1226" si="269">+CH1163+BJ1163+AL1163+DF1163</f>
        <v>0</v>
      </c>
      <c r="AA1163" s="701">
        <f t="shared" ref="AA1163:AA1226" si="270">+CI1163+BK1163+AM1163+DG1163</f>
        <v>0</v>
      </c>
      <c r="AB1163" s="701">
        <f t="shared" ref="AB1163:AB1226" si="271">+CJ1163+BL1163+AN1163+DH1163</f>
        <v>0</v>
      </c>
      <c r="AC1163" s="701">
        <f t="shared" ref="AC1163:AC1226" si="272">+CK1163+BM1163+AO1163+DI1163</f>
        <v>0</v>
      </c>
      <c r="AD1163" s="701">
        <f t="shared" ref="AD1163:AD1226" si="273">+CL1163+BN1163+AP1163+DJ1163</f>
        <v>0</v>
      </c>
      <c r="AE1163" s="700">
        <f t="shared" ref="AE1163:AE1226" si="274">+CM1163+BO1163+AQ1163+DK1163</f>
        <v>0</v>
      </c>
      <c r="AF1163" s="701">
        <f>IF(H1163="", 0, VLOOKUP($C1163, 'Sch 10.1 Rate Design'!$B$9:$K$16, 4, FALSE))</f>
        <v>0</v>
      </c>
      <c r="AG1163" s="701">
        <f>IF(I1163="", 0, VLOOKUP($C1163, 'Sch 10.1 Rate Design'!$B$9:$K$16, 4, FALSE))</f>
        <v>0</v>
      </c>
      <c r="AH1163" s="701">
        <f>IF(J1163="", 0, VLOOKUP($C1163, 'Sch 10.1 Rate Design'!$B$9:$K$16, 4, FALSE))</f>
        <v>0</v>
      </c>
      <c r="AI1163" s="701">
        <f>IF(K1163="", 0, VLOOKUP($C1163, 'Sch 10.1 Rate Design'!$B$9:$K$16, 4, FALSE))</f>
        <v>0</v>
      </c>
      <c r="AJ1163" s="701">
        <f>IF(L1163="", 0, VLOOKUP($C1163, 'Sch 10.1 Rate Design'!$B$9:$K$16, 4, FALSE))</f>
        <v>0</v>
      </c>
      <c r="AK1163" s="701">
        <f>IF(M1163="", 0, VLOOKUP($C1163, 'Sch 10.1 Rate Design'!$B$9:$K$16, 4, FALSE))</f>
        <v>0</v>
      </c>
      <c r="AL1163" s="701">
        <f>IF(N1163="", 0, VLOOKUP($C1163, 'Sch 10.1 Rate Design'!$B$9:$K$16, 4, FALSE))</f>
        <v>0</v>
      </c>
      <c r="AM1163" s="701">
        <f>IF(O1163="", 0, VLOOKUP($C1163, 'Sch 10.1 Rate Design'!$B$9:$K$16, 4, FALSE))</f>
        <v>0</v>
      </c>
      <c r="AN1163" s="701">
        <f>IF(P1163="", 0, VLOOKUP($C1163, 'Sch 10.1 Rate Design'!$B$9:$K$16, 4, FALSE))</f>
        <v>0</v>
      </c>
      <c r="AO1163" s="701">
        <f>IF(Q1163="", 0, VLOOKUP($C1163, 'Sch 10.1 Rate Design'!$B$9:$K$16, 4, FALSE))</f>
        <v>0</v>
      </c>
      <c r="AP1163" s="701">
        <f>IF(R1163="", 0, VLOOKUP($C1163, 'Sch 10.1 Rate Design'!$B$9:$K$16, 4, FALSE))</f>
        <v>0</v>
      </c>
      <c r="AQ1163" s="700">
        <f>IF(S1163="", 0, VLOOKUP($C1163, 'Sch 10.1 Rate Design'!$B$9:$K$16, 4, FALSE))</f>
        <v>0</v>
      </c>
      <c r="AR1163" s="699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90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90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90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90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90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90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90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90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90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90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698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701">
        <f>IF(H1163="", 0, AR1163/'Sch 10.1 Rate Design'!$Z$24*VLOOKUP($C1163, 'Sch 10.1 Rate Design'!$B$9:$K$16, 6, FALSE))</f>
        <v>0</v>
      </c>
      <c r="BE1163" s="701">
        <f>IF(I1163="", 0, AS1163/'Sch 10.1 Rate Design'!$Z$24*VLOOKUP($C1163, 'Sch 10.1 Rate Design'!$B$9:$K$16, 6, FALSE))</f>
        <v>0</v>
      </c>
      <c r="BF1163" s="701">
        <f>IF(J1163="", 0, AT1163/'Sch 10.1 Rate Design'!$Z$24*VLOOKUP($C1163, 'Sch 10.1 Rate Design'!$B$9:$K$16, 6, FALSE))</f>
        <v>0</v>
      </c>
      <c r="BG1163" s="701">
        <f>IF(K1163="", 0, AU1163/'Sch 10.1 Rate Design'!$Z$24*VLOOKUP($C1163, 'Sch 10.1 Rate Design'!$B$9:$K$16, 6, FALSE))</f>
        <v>0</v>
      </c>
      <c r="BH1163" s="701">
        <f>IF(L1163="", 0, AV1163/'Sch 10.1 Rate Design'!$Z$24*VLOOKUP($C1163, 'Sch 10.1 Rate Design'!$B$9:$K$16, 6, FALSE))</f>
        <v>0</v>
      </c>
      <c r="BI1163" s="701">
        <f>IF(M1163="", 0, AW1163/'Sch 10.1 Rate Design'!$Z$24*VLOOKUP($C1163, 'Sch 10.1 Rate Design'!$B$9:$K$16, 6, FALSE))</f>
        <v>0</v>
      </c>
      <c r="BJ1163" s="701">
        <f>IF(N1163="", 0, AX1163/'Sch 10.1 Rate Design'!$Z$24*VLOOKUP($C1163, 'Sch 10.1 Rate Design'!$B$9:$K$16, 6, FALSE))</f>
        <v>0</v>
      </c>
      <c r="BK1163" s="701">
        <f>IF(O1163="", 0, AY1163/'Sch 10.1 Rate Design'!$Z$24*VLOOKUP($C1163, 'Sch 10.1 Rate Design'!$B$9:$K$16, 6, FALSE))</f>
        <v>0</v>
      </c>
      <c r="BL1163" s="701">
        <f>IF(P1163="", 0, AZ1163/'Sch 10.1 Rate Design'!$Z$24*VLOOKUP($C1163, 'Sch 10.1 Rate Design'!$B$9:$K$16, 6, FALSE))</f>
        <v>0</v>
      </c>
      <c r="BM1163" s="701">
        <f>IF(Q1163="", 0, BA1163/'Sch 10.1 Rate Design'!$Z$24*VLOOKUP($C1163, 'Sch 10.1 Rate Design'!$B$9:$K$16, 6, FALSE))</f>
        <v>0</v>
      </c>
      <c r="BN1163" s="701">
        <f>IF(R1163="", 0, BB1163/'Sch 10.1 Rate Design'!$Z$24*VLOOKUP($C1163, 'Sch 10.1 Rate Design'!$B$9:$K$16, 6, FALSE))</f>
        <v>0</v>
      </c>
      <c r="BO1163" s="700">
        <f>IF(S1163="", 0, BC1163/'Sch 10.1 Rate Design'!$Z$24*VLOOKUP($C1163, 'Sch 10.1 Rate Design'!$B$9:$K$16, 6, FALSE))</f>
        <v>0</v>
      </c>
      <c r="BP1163" s="390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90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90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90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90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90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90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90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90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90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90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698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701">
        <f>IF(H1163="", 0, BP1163/'Sch 10.1 Rate Design'!$Z$24*VLOOKUP($C1163, 'Sch 10.1 Rate Design'!$B$9:$K$16, 8, FALSE))</f>
        <v>0</v>
      </c>
      <c r="CC1163" s="701">
        <f>IF(I1163="", 0, BQ1163/'Sch 10.1 Rate Design'!$Z$24*VLOOKUP($C1163, 'Sch 10.1 Rate Design'!$B$9:$K$16, 8, FALSE))</f>
        <v>0</v>
      </c>
      <c r="CD1163" s="701">
        <f>IF(J1163="", 0, BR1163/'Sch 10.1 Rate Design'!$Z$24*VLOOKUP($C1163, 'Sch 10.1 Rate Design'!$B$9:$K$16, 8, FALSE))</f>
        <v>0</v>
      </c>
      <c r="CE1163" s="701">
        <f>IF(K1163="", 0, BS1163/'Sch 10.1 Rate Design'!$Z$24*VLOOKUP($C1163, 'Sch 10.1 Rate Design'!$B$9:$K$16, 8, FALSE))</f>
        <v>0</v>
      </c>
      <c r="CF1163" s="701">
        <f>IF(L1163="", 0, BT1163/'Sch 10.1 Rate Design'!$Z$24*VLOOKUP($C1163, 'Sch 10.1 Rate Design'!$B$9:$K$16, 8, FALSE))</f>
        <v>0</v>
      </c>
      <c r="CG1163" s="701">
        <f>IF(M1163="", 0, BU1163/'Sch 10.1 Rate Design'!$Z$24*VLOOKUP($C1163, 'Sch 10.1 Rate Design'!$B$9:$K$16, 8, FALSE))</f>
        <v>0</v>
      </c>
      <c r="CH1163" s="701">
        <f>IF(N1163="", 0, BV1163/'Sch 10.1 Rate Design'!$Z$24*VLOOKUP($C1163, 'Sch 10.1 Rate Design'!$B$9:$K$16, 8, FALSE))</f>
        <v>0</v>
      </c>
      <c r="CI1163" s="701">
        <f>IF(O1163="", 0, BW1163/'Sch 10.1 Rate Design'!$Z$24*VLOOKUP($C1163, 'Sch 10.1 Rate Design'!$B$9:$K$16, 8, FALSE))</f>
        <v>0</v>
      </c>
      <c r="CJ1163" s="701">
        <f>IF(P1163="", 0, BX1163/'Sch 10.1 Rate Design'!$Z$24*VLOOKUP($C1163, 'Sch 10.1 Rate Design'!$B$9:$K$16, 8, FALSE))</f>
        <v>0</v>
      </c>
      <c r="CK1163" s="701">
        <f>IF(Q1163="", 0, BY1163/'Sch 10.1 Rate Design'!$Z$24*VLOOKUP($C1163, 'Sch 10.1 Rate Design'!$B$9:$K$16, 8, FALSE))</f>
        <v>0</v>
      </c>
      <c r="CL1163" s="701">
        <f>IF(R1163="", 0, BZ1163/'Sch 10.1 Rate Design'!$Z$24*VLOOKUP($C1163, 'Sch 10.1 Rate Design'!$B$9:$K$16, 8, FALSE))</f>
        <v>0</v>
      </c>
      <c r="CM1163" s="700">
        <f>IF(S1163="", 0, CA1163/'Sch 10.1 Rate Design'!$Z$24*VLOOKUP($C1163, 'Sch 10.1 Rate Design'!$B$9:$K$16, 8, FALSE))</f>
        <v>0</v>
      </c>
      <c r="CN1163" s="390">
        <f>IF(H1163="",0,IF(H1163&gt;VLOOKUP($C1163,'Sch 10.1 Rate Design'!$B$9:$K$16,9,FALSE),H1163-VLOOKUP($C1163,'Sch 10.1 Rate Design'!$B$9:$K$16,9,FALSE),0))</f>
        <v>0</v>
      </c>
      <c r="CO1163" s="390">
        <f>IF(I1163="",0,IF(I1163&gt;VLOOKUP($C1163,'Sch 10.1 Rate Design'!$B$9:$K$16,9,FALSE),I1163-VLOOKUP($C1163,'Sch 10.1 Rate Design'!$B$9:$K$16,9,FALSE),0))</f>
        <v>0</v>
      </c>
      <c r="CP1163" s="390">
        <f>IF(J1163="",0,IF(J1163&gt;VLOOKUP($C1163,'Sch 10.1 Rate Design'!$B$9:$K$16,9,FALSE),J1163-VLOOKUP($C1163,'Sch 10.1 Rate Design'!$B$9:$K$16,9,FALSE),0))</f>
        <v>0</v>
      </c>
      <c r="CQ1163" s="390">
        <f>IF(K1163="",0,IF(K1163&gt;VLOOKUP($C1163,'Sch 10.1 Rate Design'!$B$9:$K$16,9,FALSE),K1163-VLOOKUP($C1163,'Sch 10.1 Rate Design'!$B$9:$K$16,9,FALSE),0))</f>
        <v>0</v>
      </c>
      <c r="CR1163" s="390">
        <f>IF(L1163="",0,IF(L1163&gt;VLOOKUP($C1163,'Sch 10.1 Rate Design'!$B$9:$K$16,9,FALSE),L1163-VLOOKUP($C1163,'Sch 10.1 Rate Design'!$B$9:$K$16,9,FALSE),0))</f>
        <v>0</v>
      </c>
      <c r="CS1163" s="390">
        <f>IF(M1163="",0,IF(M1163&gt;VLOOKUP($C1163,'Sch 10.1 Rate Design'!$B$9:$K$16,9,FALSE),M1163-VLOOKUP($C1163,'Sch 10.1 Rate Design'!$B$9:$K$16,9,FALSE),0))</f>
        <v>0</v>
      </c>
      <c r="CT1163" s="390">
        <f>IF(N1163="",0,IF(N1163&gt;VLOOKUP($C1163,'Sch 10.1 Rate Design'!$B$9:$K$16,9,FALSE),N1163-VLOOKUP($C1163,'Sch 10.1 Rate Design'!$B$9:$K$16,9,FALSE),0))</f>
        <v>0</v>
      </c>
      <c r="CU1163" s="390">
        <f>IF(O1163="",0,IF(O1163&gt;VLOOKUP($C1163,'Sch 10.1 Rate Design'!$B$9:$K$16,9,FALSE),O1163-VLOOKUP($C1163,'Sch 10.1 Rate Design'!$B$9:$K$16,9,FALSE),0))</f>
        <v>0</v>
      </c>
      <c r="CV1163" s="390">
        <f>IF(P1163="",0,IF(P1163&gt;VLOOKUP($C1163,'Sch 10.1 Rate Design'!$B$9:$K$16,9,FALSE),P1163-VLOOKUP($C1163,'Sch 10.1 Rate Design'!$B$9:$K$16,9,FALSE),0))</f>
        <v>0</v>
      </c>
      <c r="CW1163" s="390">
        <f>IF(Q1163="",0,IF(Q1163&gt;VLOOKUP($C1163,'Sch 10.1 Rate Design'!$B$9:$K$16,9,FALSE),Q1163-VLOOKUP($C1163,'Sch 10.1 Rate Design'!$B$9:$K$16,9,FALSE),0))</f>
        <v>0</v>
      </c>
      <c r="CX1163" s="390">
        <f>IF(R1163="",0,IF(R1163&gt;VLOOKUP($C1163,'Sch 10.1 Rate Design'!$B$9:$K$16,9,FALSE),R1163-VLOOKUP($C1163,'Sch 10.1 Rate Design'!$B$9:$K$16,9,FALSE),0))</f>
        <v>0</v>
      </c>
      <c r="CY1163" s="698">
        <f>IF(S1163="",0,IF(S1163&gt;VLOOKUP($C1163,'Sch 10.1 Rate Design'!$B$9:$K$16,9,FALSE),S1163-VLOOKUP($C1163,'Sch 10.1 Rate Design'!$B$9:$K$16,9,FALSE),0))</f>
        <v>0</v>
      </c>
      <c r="CZ1163" s="701">
        <f>IF(H1163="", 0, CN1163/'Sch 10.1 Rate Design'!$Z$24*VLOOKUP($C1163, 'Sch 10.1 Rate Design'!$B$9:$K$16, 10, FALSE))</f>
        <v>0</v>
      </c>
      <c r="DA1163" s="701">
        <f>IF(I1163="", 0, CO1163/'Sch 10.1 Rate Design'!$Z$24*VLOOKUP($C1163, 'Sch 10.1 Rate Design'!$B$9:$K$16, 10, FALSE))</f>
        <v>0</v>
      </c>
      <c r="DB1163" s="701">
        <f>IF(J1163="", 0, CP1163/'Sch 10.1 Rate Design'!$Z$24*VLOOKUP($C1163, 'Sch 10.1 Rate Design'!$B$9:$K$16, 10, FALSE))</f>
        <v>0</v>
      </c>
      <c r="DC1163" s="701">
        <f>IF(K1163="", 0, CQ1163/'Sch 10.1 Rate Design'!$Z$24*VLOOKUP($C1163, 'Sch 10.1 Rate Design'!$B$9:$K$16, 10, FALSE))</f>
        <v>0</v>
      </c>
      <c r="DD1163" s="701">
        <f>IF(L1163="", 0, CR1163/'Sch 10.1 Rate Design'!$Z$24*VLOOKUP($C1163, 'Sch 10.1 Rate Design'!$B$9:$K$16, 10, FALSE))</f>
        <v>0</v>
      </c>
      <c r="DE1163" s="701">
        <f>IF(M1163="", 0, CS1163/'Sch 10.1 Rate Design'!$Z$24*VLOOKUP($C1163, 'Sch 10.1 Rate Design'!$B$9:$K$16, 10, FALSE))</f>
        <v>0</v>
      </c>
      <c r="DF1163" s="701">
        <f>IF(N1163="", 0, CT1163/'Sch 10.1 Rate Design'!$Z$24*VLOOKUP($C1163, 'Sch 10.1 Rate Design'!$B$9:$K$16, 10, FALSE))</f>
        <v>0</v>
      </c>
      <c r="DG1163" s="701">
        <f>IF(O1163="", 0, CU1163/'Sch 10.1 Rate Design'!$Z$24*VLOOKUP($C1163, 'Sch 10.1 Rate Design'!$B$9:$K$16, 10, FALSE))</f>
        <v>0</v>
      </c>
      <c r="DH1163" s="701">
        <f>IF(P1163="", 0, CV1163/'Sch 10.1 Rate Design'!$Z$24*VLOOKUP($C1163, 'Sch 10.1 Rate Design'!$B$9:$K$16, 10, FALSE))</f>
        <v>0</v>
      </c>
      <c r="DI1163" s="701">
        <f>IF(Q1163="", 0, CW1163/'Sch 10.1 Rate Design'!$Z$24*VLOOKUP($C1163, 'Sch 10.1 Rate Design'!$B$9:$K$16, 10, FALSE))</f>
        <v>0</v>
      </c>
      <c r="DJ1163" s="701">
        <f>IF(R1163="", 0, CX1163/'Sch 10.1 Rate Design'!$Z$24*VLOOKUP($C1163, 'Sch 10.1 Rate Design'!$B$9:$K$16, 10, FALSE))</f>
        <v>0</v>
      </c>
      <c r="DK1163" s="700">
        <f>IF(S1163="", 0, CY1163/'Sch 10.1 Rate Design'!$Z$24*VLOOKUP($C1163, 'Sch 10.1 Rate Design'!$B$9:$K$16, 10, FALSE))</f>
        <v>0</v>
      </c>
      <c r="DL1163" s="699">
        <f>IF(H1163="", 0, VLOOKUP($C1163, 'Sch 10.1 Rate Design'!$B$9:$K$16, 3, FALSE))</f>
        <v>0</v>
      </c>
      <c r="DM1163" s="390">
        <f>IF(I1163="", 0, VLOOKUP($C1163, 'Sch 10.1 Rate Design'!$B$9:$K$16, 3, FALSE))</f>
        <v>0</v>
      </c>
      <c r="DN1163" s="390">
        <f>IF(J1163="", 0, VLOOKUP($C1163, 'Sch 10.1 Rate Design'!$B$9:$K$16, 3, FALSE))</f>
        <v>0</v>
      </c>
      <c r="DO1163" s="390">
        <f>IF(K1163="", 0, VLOOKUP($C1163, 'Sch 10.1 Rate Design'!$B$9:$K$16, 3, FALSE))</f>
        <v>0</v>
      </c>
      <c r="DP1163" s="390">
        <f>IF(L1163="", 0, VLOOKUP($C1163, 'Sch 10.1 Rate Design'!$B$9:$K$16, 3, FALSE))</f>
        <v>0</v>
      </c>
      <c r="DQ1163" s="390">
        <f>IF(M1163="", 0, VLOOKUP($C1163, 'Sch 10.1 Rate Design'!$B$9:$K$16, 3, FALSE))</f>
        <v>0</v>
      </c>
      <c r="DR1163" s="390">
        <f>IF(N1163="", 0, VLOOKUP($C1163, 'Sch 10.1 Rate Design'!$B$9:$K$16, 3, FALSE))</f>
        <v>0</v>
      </c>
      <c r="DS1163" s="390">
        <f>IF(O1163="", 0, VLOOKUP($C1163, 'Sch 10.1 Rate Design'!$B$9:$K$16, 3, FALSE))</f>
        <v>0</v>
      </c>
      <c r="DT1163" s="390">
        <f>IF(P1163="", 0, VLOOKUP($C1163, 'Sch 10.1 Rate Design'!$B$9:$K$16, 3, FALSE))</f>
        <v>0</v>
      </c>
      <c r="DU1163" s="390">
        <f>IF(Q1163="", 0, VLOOKUP($C1163, 'Sch 10.1 Rate Design'!$B$9:$K$16, 3, FALSE))</f>
        <v>0</v>
      </c>
      <c r="DV1163" s="390">
        <f>IF(R1163="", 0, VLOOKUP($C1163, 'Sch 10.1 Rate Design'!$B$9:$K$16, 3, FALSE))</f>
        <v>0</v>
      </c>
      <c r="DW1163" s="698">
        <f>IF(S1163="", 0, VLOOKUP($C1163, 'Sch 10.1 Rate Design'!$B$9:$K$16, 3, FALSE))</f>
        <v>0</v>
      </c>
      <c r="DX1163" s="390"/>
      <c r="DY1163" s="390"/>
      <c r="DZ1163" s="390"/>
      <c r="EA1163" s="390"/>
      <c r="EB1163" s="390"/>
      <c r="EC1163" s="390"/>
      <c r="ED1163" s="390"/>
      <c r="EE1163" s="390"/>
      <c r="EF1163" s="390"/>
      <c r="EG1163" s="390"/>
      <c r="EH1163" s="390"/>
      <c r="EI1163" s="390"/>
      <c r="EJ1163" s="390"/>
    </row>
    <row r="1164" spans="1:140" x14ac:dyDescent="0.3">
      <c r="A1164" s="984">
        <f>Input!AH1161</f>
        <v>0</v>
      </c>
      <c r="B1164" s="390">
        <v>1154</v>
      </c>
      <c r="C1164" s="684">
        <f>Input!AI1161</f>
        <v>0.625</v>
      </c>
      <c r="D1164" s="702">
        <f t="shared" si="261"/>
        <v>0</v>
      </c>
      <c r="E1164" s="702">
        <f>IF('Sch 10.1 Rate Design'!$AB$24="Monthly", AVERAGE(T1164,U1164,V1164,W1164,X1164,Y1164,Z1164,AA1164,AB1164,AC1164,AD1164,AE1164), AVERAGE(T1164,V1164,X1164,Z1164,AB1164,AD1164))</f>
        <v>0</v>
      </c>
      <c r="F1164" s="390">
        <f t="shared" si="262"/>
        <v>0</v>
      </c>
      <c r="G1164" s="698" t="e">
        <f>IF('Sch 10.1 Rate Design'!$AB$24="Monthly", AVERAGE(H1164,I1164,J1164,K1164,L1164,M1164,N1164,O1164,P1164,Q1164,R1164,S1164), AVERAGE(H1164,J1164,L1164,N1164,P1164,R1164))</f>
        <v>#DIV/0!</v>
      </c>
      <c r="H1164" s="390" t="str">
        <f>IF(Input!AJ1161="", "", Input!AJ1161)</f>
        <v/>
      </c>
      <c r="I1164" s="390" t="str">
        <f>IF(Input!AK1161="", "", Input!AK1161)</f>
        <v/>
      </c>
      <c r="J1164" s="390" t="str">
        <f>IF(Input!AL1161="", "", Input!AL1161)</f>
        <v/>
      </c>
      <c r="K1164" s="390" t="str">
        <f>IF(Input!AM1161="", "", Input!AM1161)</f>
        <v/>
      </c>
      <c r="L1164" s="390" t="str">
        <f>IF(Input!AN1161="", "", Input!AN1161)</f>
        <v/>
      </c>
      <c r="M1164" s="390" t="str">
        <f>IF(Input!AO1161="", "", Input!AO1161)</f>
        <v/>
      </c>
      <c r="N1164" s="390" t="str">
        <f>IF(Input!AP1161="", "", Input!AP1161)</f>
        <v/>
      </c>
      <c r="O1164" s="390" t="str">
        <f>IF(Input!AQ1161="", "", Input!AQ1161)</f>
        <v/>
      </c>
      <c r="P1164" s="390" t="str">
        <f>IF(Input!AR1161="", "", Input!AR1161)</f>
        <v/>
      </c>
      <c r="Q1164" s="390" t="str">
        <f>IF(Input!AS1161="", "", Input!AS1161)</f>
        <v/>
      </c>
      <c r="R1164" s="390" t="str">
        <f>IF(Input!AT1161="", "", Input!AT1161)</f>
        <v/>
      </c>
      <c r="S1164" s="390" t="str">
        <f>IF(Input!AU1161="", "", Input!AU1161)</f>
        <v/>
      </c>
      <c r="T1164" s="701">
        <f t="shared" si="263"/>
        <v>0</v>
      </c>
      <c r="U1164" s="701">
        <f t="shared" si="264"/>
        <v>0</v>
      </c>
      <c r="V1164" s="701">
        <f t="shared" si="265"/>
        <v>0</v>
      </c>
      <c r="W1164" s="701">
        <f t="shared" si="266"/>
        <v>0</v>
      </c>
      <c r="X1164" s="701">
        <f t="shared" si="267"/>
        <v>0</v>
      </c>
      <c r="Y1164" s="701">
        <f t="shared" si="268"/>
        <v>0</v>
      </c>
      <c r="Z1164" s="701">
        <f t="shared" si="269"/>
        <v>0</v>
      </c>
      <c r="AA1164" s="701">
        <f t="shared" si="270"/>
        <v>0</v>
      </c>
      <c r="AB1164" s="701">
        <f t="shared" si="271"/>
        <v>0</v>
      </c>
      <c r="AC1164" s="701">
        <f t="shared" si="272"/>
        <v>0</v>
      </c>
      <c r="AD1164" s="701">
        <f t="shared" si="273"/>
        <v>0</v>
      </c>
      <c r="AE1164" s="700">
        <f t="shared" si="274"/>
        <v>0</v>
      </c>
      <c r="AF1164" s="701">
        <f>IF(H1164="", 0, VLOOKUP($C1164, 'Sch 10.1 Rate Design'!$B$9:$K$16, 4, FALSE))</f>
        <v>0</v>
      </c>
      <c r="AG1164" s="701">
        <f>IF(I1164="", 0, VLOOKUP($C1164, 'Sch 10.1 Rate Design'!$B$9:$K$16, 4, FALSE))</f>
        <v>0</v>
      </c>
      <c r="AH1164" s="701">
        <f>IF(J1164="", 0, VLOOKUP($C1164, 'Sch 10.1 Rate Design'!$B$9:$K$16, 4, FALSE))</f>
        <v>0</v>
      </c>
      <c r="AI1164" s="701">
        <f>IF(K1164="", 0, VLOOKUP($C1164, 'Sch 10.1 Rate Design'!$B$9:$K$16, 4, FALSE))</f>
        <v>0</v>
      </c>
      <c r="AJ1164" s="701">
        <f>IF(L1164="", 0, VLOOKUP($C1164, 'Sch 10.1 Rate Design'!$B$9:$K$16, 4, FALSE))</f>
        <v>0</v>
      </c>
      <c r="AK1164" s="701">
        <f>IF(M1164="", 0, VLOOKUP($C1164, 'Sch 10.1 Rate Design'!$B$9:$K$16, 4, FALSE))</f>
        <v>0</v>
      </c>
      <c r="AL1164" s="701">
        <f>IF(N1164="", 0, VLOOKUP($C1164, 'Sch 10.1 Rate Design'!$B$9:$K$16, 4, FALSE))</f>
        <v>0</v>
      </c>
      <c r="AM1164" s="701">
        <f>IF(O1164="", 0, VLOOKUP($C1164, 'Sch 10.1 Rate Design'!$B$9:$K$16, 4, FALSE))</f>
        <v>0</v>
      </c>
      <c r="AN1164" s="701">
        <f>IF(P1164="", 0, VLOOKUP($C1164, 'Sch 10.1 Rate Design'!$B$9:$K$16, 4, FALSE))</f>
        <v>0</v>
      </c>
      <c r="AO1164" s="701">
        <f>IF(Q1164="", 0, VLOOKUP($C1164, 'Sch 10.1 Rate Design'!$B$9:$K$16, 4, FALSE))</f>
        <v>0</v>
      </c>
      <c r="AP1164" s="701">
        <f>IF(R1164="", 0, VLOOKUP($C1164, 'Sch 10.1 Rate Design'!$B$9:$K$16, 4, FALSE))</f>
        <v>0</v>
      </c>
      <c r="AQ1164" s="700">
        <f>IF(S1164="", 0, VLOOKUP($C1164, 'Sch 10.1 Rate Design'!$B$9:$K$16, 4, FALSE))</f>
        <v>0</v>
      </c>
      <c r="AR1164" s="699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90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90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90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90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90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90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90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90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90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90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698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701">
        <f>IF(H1164="", 0, AR1164/'Sch 10.1 Rate Design'!$Z$24*VLOOKUP($C1164, 'Sch 10.1 Rate Design'!$B$9:$K$16, 6, FALSE))</f>
        <v>0</v>
      </c>
      <c r="BE1164" s="701">
        <f>IF(I1164="", 0, AS1164/'Sch 10.1 Rate Design'!$Z$24*VLOOKUP($C1164, 'Sch 10.1 Rate Design'!$B$9:$K$16, 6, FALSE))</f>
        <v>0</v>
      </c>
      <c r="BF1164" s="701">
        <f>IF(J1164="", 0, AT1164/'Sch 10.1 Rate Design'!$Z$24*VLOOKUP($C1164, 'Sch 10.1 Rate Design'!$B$9:$K$16, 6, FALSE))</f>
        <v>0</v>
      </c>
      <c r="BG1164" s="701">
        <f>IF(K1164="", 0, AU1164/'Sch 10.1 Rate Design'!$Z$24*VLOOKUP($C1164, 'Sch 10.1 Rate Design'!$B$9:$K$16, 6, FALSE))</f>
        <v>0</v>
      </c>
      <c r="BH1164" s="701">
        <f>IF(L1164="", 0, AV1164/'Sch 10.1 Rate Design'!$Z$24*VLOOKUP($C1164, 'Sch 10.1 Rate Design'!$B$9:$K$16, 6, FALSE))</f>
        <v>0</v>
      </c>
      <c r="BI1164" s="701">
        <f>IF(M1164="", 0, AW1164/'Sch 10.1 Rate Design'!$Z$24*VLOOKUP($C1164, 'Sch 10.1 Rate Design'!$B$9:$K$16, 6, FALSE))</f>
        <v>0</v>
      </c>
      <c r="BJ1164" s="701">
        <f>IF(N1164="", 0, AX1164/'Sch 10.1 Rate Design'!$Z$24*VLOOKUP($C1164, 'Sch 10.1 Rate Design'!$B$9:$K$16, 6, FALSE))</f>
        <v>0</v>
      </c>
      <c r="BK1164" s="701">
        <f>IF(O1164="", 0, AY1164/'Sch 10.1 Rate Design'!$Z$24*VLOOKUP($C1164, 'Sch 10.1 Rate Design'!$B$9:$K$16, 6, FALSE))</f>
        <v>0</v>
      </c>
      <c r="BL1164" s="701">
        <f>IF(P1164="", 0, AZ1164/'Sch 10.1 Rate Design'!$Z$24*VLOOKUP($C1164, 'Sch 10.1 Rate Design'!$B$9:$K$16, 6, FALSE))</f>
        <v>0</v>
      </c>
      <c r="BM1164" s="701">
        <f>IF(Q1164="", 0, BA1164/'Sch 10.1 Rate Design'!$Z$24*VLOOKUP($C1164, 'Sch 10.1 Rate Design'!$B$9:$K$16, 6, FALSE))</f>
        <v>0</v>
      </c>
      <c r="BN1164" s="701">
        <f>IF(R1164="", 0, BB1164/'Sch 10.1 Rate Design'!$Z$24*VLOOKUP($C1164, 'Sch 10.1 Rate Design'!$B$9:$K$16, 6, FALSE))</f>
        <v>0</v>
      </c>
      <c r="BO1164" s="700">
        <f>IF(S1164="", 0, BC1164/'Sch 10.1 Rate Design'!$Z$24*VLOOKUP($C1164, 'Sch 10.1 Rate Design'!$B$9:$K$16, 6, FALSE))</f>
        <v>0</v>
      </c>
      <c r="BP1164" s="390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90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90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90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90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90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90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90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90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90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90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698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701">
        <f>IF(H1164="", 0, BP1164/'Sch 10.1 Rate Design'!$Z$24*VLOOKUP($C1164, 'Sch 10.1 Rate Design'!$B$9:$K$16, 8, FALSE))</f>
        <v>0</v>
      </c>
      <c r="CC1164" s="701">
        <f>IF(I1164="", 0, BQ1164/'Sch 10.1 Rate Design'!$Z$24*VLOOKUP($C1164, 'Sch 10.1 Rate Design'!$B$9:$K$16, 8, FALSE))</f>
        <v>0</v>
      </c>
      <c r="CD1164" s="701">
        <f>IF(J1164="", 0, BR1164/'Sch 10.1 Rate Design'!$Z$24*VLOOKUP($C1164, 'Sch 10.1 Rate Design'!$B$9:$K$16, 8, FALSE))</f>
        <v>0</v>
      </c>
      <c r="CE1164" s="701">
        <f>IF(K1164="", 0, BS1164/'Sch 10.1 Rate Design'!$Z$24*VLOOKUP($C1164, 'Sch 10.1 Rate Design'!$B$9:$K$16, 8, FALSE))</f>
        <v>0</v>
      </c>
      <c r="CF1164" s="701">
        <f>IF(L1164="", 0, BT1164/'Sch 10.1 Rate Design'!$Z$24*VLOOKUP($C1164, 'Sch 10.1 Rate Design'!$B$9:$K$16, 8, FALSE))</f>
        <v>0</v>
      </c>
      <c r="CG1164" s="701">
        <f>IF(M1164="", 0, BU1164/'Sch 10.1 Rate Design'!$Z$24*VLOOKUP($C1164, 'Sch 10.1 Rate Design'!$B$9:$K$16, 8, FALSE))</f>
        <v>0</v>
      </c>
      <c r="CH1164" s="701">
        <f>IF(N1164="", 0, BV1164/'Sch 10.1 Rate Design'!$Z$24*VLOOKUP($C1164, 'Sch 10.1 Rate Design'!$B$9:$K$16, 8, FALSE))</f>
        <v>0</v>
      </c>
      <c r="CI1164" s="701">
        <f>IF(O1164="", 0, BW1164/'Sch 10.1 Rate Design'!$Z$24*VLOOKUP($C1164, 'Sch 10.1 Rate Design'!$B$9:$K$16, 8, FALSE))</f>
        <v>0</v>
      </c>
      <c r="CJ1164" s="701">
        <f>IF(P1164="", 0, BX1164/'Sch 10.1 Rate Design'!$Z$24*VLOOKUP($C1164, 'Sch 10.1 Rate Design'!$B$9:$K$16, 8, FALSE))</f>
        <v>0</v>
      </c>
      <c r="CK1164" s="701">
        <f>IF(Q1164="", 0, BY1164/'Sch 10.1 Rate Design'!$Z$24*VLOOKUP($C1164, 'Sch 10.1 Rate Design'!$B$9:$K$16, 8, FALSE))</f>
        <v>0</v>
      </c>
      <c r="CL1164" s="701">
        <f>IF(R1164="", 0, BZ1164/'Sch 10.1 Rate Design'!$Z$24*VLOOKUP($C1164, 'Sch 10.1 Rate Design'!$B$9:$K$16, 8, FALSE))</f>
        <v>0</v>
      </c>
      <c r="CM1164" s="700">
        <f>IF(S1164="", 0, CA1164/'Sch 10.1 Rate Design'!$Z$24*VLOOKUP($C1164, 'Sch 10.1 Rate Design'!$B$9:$K$16, 8, FALSE))</f>
        <v>0</v>
      </c>
      <c r="CN1164" s="390">
        <f>IF(H1164="",0,IF(H1164&gt;VLOOKUP($C1164,'Sch 10.1 Rate Design'!$B$9:$K$16,9,FALSE),H1164-VLOOKUP($C1164,'Sch 10.1 Rate Design'!$B$9:$K$16,9,FALSE),0))</f>
        <v>0</v>
      </c>
      <c r="CO1164" s="390">
        <f>IF(I1164="",0,IF(I1164&gt;VLOOKUP($C1164,'Sch 10.1 Rate Design'!$B$9:$K$16,9,FALSE),I1164-VLOOKUP($C1164,'Sch 10.1 Rate Design'!$B$9:$K$16,9,FALSE),0))</f>
        <v>0</v>
      </c>
      <c r="CP1164" s="390">
        <f>IF(J1164="",0,IF(J1164&gt;VLOOKUP($C1164,'Sch 10.1 Rate Design'!$B$9:$K$16,9,FALSE),J1164-VLOOKUP($C1164,'Sch 10.1 Rate Design'!$B$9:$K$16,9,FALSE),0))</f>
        <v>0</v>
      </c>
      <c r="CQ1164" s="390">
        <f>IF(K1164="",0,IF(K1164&gt;VLOOKUP($C1164,'Sch 10.1 Rate Design'!$B$9:$K$16,9,FALSE),K1164-VLOOKUP($C1164,'Sch 10.1 Rate Design'!$B$9:$K$16,9,FALSE),0))</f>
        <v>0</v>
      </c>
      <c r="CR1164" s="390">
        <f>IF(L1164="",0,IF(L1164&gt;VLOOKUP($C1164,'Sch 10.1 Rate Design'!$B$9:$K$16,9,FALSE),L1164-VLOOKUP($C1164,'Sch 10.1 Rate Design'!$B$9:$K$16,9,FALSE),0))</f>
        <v>0</v>
      </c>
      <c r="CS1164" s="390">
        <f>IF(M1164="",0,IF(M1164&gt;VLOOKUP($C1164,'Sch 10.1 Rate Design'!$B$9:$K$16,9,FALSE),M1164-VLOOKUP($C1164,'Sch 10.1 Rate Design'!$B$9:$K$16,9,FALSE),0))</f>
        <v>0</v>
      </c>
      <c r="CT1164" s="390">
        <f>IF(N1164="",0,IF(N1164&gt;VLOOKUP($C1164,'Sch 10.1 Rate Design'!$B$9:$K$16,9,FALSE),N1164-VLOOKUP($C1164,'Sch 10.1 Rate Design'!$B$9:$K$16,9,FALSE),0))</f>
        <v>0</v>
      </c>
      <c r="CU1164" s="390">
        <f>IF(O1164="",0,IF(O1164&gt;VLOOKUP($C1164,'Sch 10.1 Rate Design'!$B$9:$K$16,9,FALSE),O1164-VLOOKUP($C1164,'Sch 10.1 Rate Design'!$B$9:$K$16,9,FALSE),0))</f>
        <v>0</v>
      </c>
      <c r="CV1164" s="390">
        <f>IF(P1164="",0,IF(P1164&gt;VLOOKUP($C1164,'Sch 10.1 Rate Design'!$B$9:$K$16,9,FALSE),P1164-VLOOKUP($C1164,'Sch 10.1 Rate Design'!$B$9:$K$16,9,FALSE),0))</f>
        <v>0</v>
      </c>
      <c r="CW1164" s="390">
        <f>IF(Q1164="",0,IF(Q1164&gt;VLOOKUP($C1164,'Sch 10.1 Rate Design'!$B$9:$K$16,9,FALSE),Q1164-VLOOKUP($C1164,'Sch 10.1 Rate Design'!$B$9:$K$16,9,FALSE),0))</f>
        <v>0</v>
      </c>
      <c r="CX1164" s="390">
        <f>IF(R1164="",0,IF(R1164&gt;VLOOKUP($C1164,'Sch 10.1 Rate Design'!$B$9:$K$16,9,FALSE),R1164-VLOOKUP($C1164,'Sch 10.1 Rate Design'!$B$9:$K$16,9,FALSE),0))</f>
        <v>0</v>
      </c>
      <c r="CY1164" s="698">
        <f>IF(S1164="",0,IF(S1164&gt;VLOOKUP($C1164,'Sch 10.1 Rate Design'!$B$9:$K$16,9,FALSE),S1164-VLOOKUP($C1164,'Sch 10.1 Rate Design'!$B$9:$K$16,9,FALSE),0))</f>
        <v>0</v>
      </c>
      <c r="CZ1164" s="701">
        <f>IF(H1164="", 0, CN1164/'Sch 10.1 Rate Design'!$Z$24*VLOOKUP($C1164, 'Sch 10.1 Rate Design'!$B$9:$K$16, 10, FALSE))</f>
        <v>0</v>
      </c>
      <c r="DA1164" s="701">
        <f>IF(I1164="", 0, CO1164/'Sch 10.1 Rate Design'!$Z$24*VLOOKUP($C1164, 'Sch 10.1 Rate Design'!$B$9:$K$16, 10, FALSE))</f>
        <v>0</v>
      </c>
      <c r="DB1164" s="701">
        <f>IF(J1164="", 0, CP1164/'Sch 10.1 Rate Design'!$Z$24*VLOOKUP($C1164, 'Sch 10.1 Rate Design'!$B$9:$K$16, 10, FALSE))</f>
        <v>0</v>
      </c>
      <c r="DC1164" s="701">
        <f>IF(K1164="", 0, CQ1164/'Sch 10.1 Rate Design'!$Z$24*VLOOKUP($C1164, 'Sch 10.1 Rate Design'!$B$9:$K$16, 10, FALSE))</f>
        <v>0</v>
      </c>
      <c r="DD1164" s="701">
        <f>IF(L1164="", 0, CR1164/'Sch 10.1 Rate Design'!$Z$24*VLOOKUP($C1164, 'Sch 10.1 Rate Design'!$B$9:$K$16, 10, FALSE))</f>
        <v>0</v>
      </c>
      <c r="DE1164" s="701">
        <f>IF(M1164="", 0, CS1164/'Sch 10.1 Rate Design'!$Z$24*VLOOKUP($C1164, 'Sch 10.1 Rate Design'!$B$9:$K$16, 10, FALSE))</f>
        <v>0</v>
      </c>
      <c r="DF1164" s="701">
        <f>IF(N1164="", 0, CT1164/'Sch 10.1 Rate Design'!$Z$24*VLOOKUP($C1164, 'Sch 10.1 Rate Design'!$B$9:$K$16, 10, FALSE))</f>
        <v>0</v>
      </c>
      <c r="DG1164" s="701">
        <f>IF(O1164="", 0, CU1164/'Sch 10.1 Rate Design'!$Z$24*VLOOKUP($C1164, 'Sch 10.1 Rate Design'!$B$9:$K$16, 10, FALSE))</f>
        <v>0</v>
      </c>
      <c r="DH1164" s="701">
        <f>IF(P1164="", 0, CV1164/'Sch 10.1 Rate Design'!$Z$24*VLOOKUP($C1164, 'Sch 10.1 Rate Design'!$B$9:$K$16, 10, FALSE))</f>
        <v>0</v>
      </c>
      <c r="DI1164" s="701">
        <f>IF(Q1164="", 0, CW1164/'Sch 10.1 Rate Design'!$Z$24*VLOOKUP($C1164, 'Sch 10.1 Rate Design'!$B$9:$K$16, 10, FALSE))</f>
        <v>0</v>
      </c>
      <c r="DJ1164" s="701">
        <f>IF(R1164="", 0, CX1164/'Sch 10.1 Rate Design'!$Z$24*VLOOKUP($C1164, 'Sch 10.1 Rate Design'!$B$9:$K$16, 10, FALSE))</f>
        <v>0</v>
      </c>
      <c r="DK1164" s="700">
        <f>IF(S1164="", 0, CY1164/'Sch 10.1 Rate Design'!$Z$24*VLOOKUP($C1164, 'Sch 10.1 Rate Design'!$B$9:$K$16, 10, FALSE))</f>
        <v>0</v>
      </c>
      <c r="DL1164" s="699">
        <f>IF(H1164="", 0, VLOOKUP($C1164, 'Sch 10.1 Rate Design'!$B$9:$K$16, 3, FALSE))</f>
        <v>0</v>
      </c>
      <c r="DM1164" s="390">
        <f>IF(I1164="", 0, VLOOKUP($C1164, 'Sch 10.1 Rate Design'!$B$9:$K$16, 3, FALSE))</f>
        <v>0</v>
      </c>
      <c r="DN1164" s="390">
        <f>IF(J1164="", 0, VLOOKUP($C1164, 'Sch 10.1 Rate Design'!$B$9:$K$16, 3, FALSE))</f>
        <v>0</v>
      </c>
      <c r="DO1164" s="390">
        <f>IF(K1164="", 0, VLOOKUP($C1164, 'Sch 10.1 Rate Design'!$B$9:$K$16, 3, FALSE))</f>
        <v>0</v>
      </c>
      <c r="DP1164" s="390">
        <f>IF(L1164="", 0, VLOOKUP($C1164, 'Sch 10.1 Rate Design'!$B$9:$K$16, 3, FALSE))</f>
        <v>0</v>
      </c>
      <c r="DQ1164" s="390">
        <f>IF(M1164="", 0, VLOOKUP($C1164, 'Sch 10.1 Rate Design'!$B$9:$K$16, 3, FALSE))</f>
        <v>0</v>
      </c>
      <c r="DR1164" s="390">
        <f>IF(N1164="", 0, VLOOKUP($C1164, 'Sch 10.1 Rate Design'!$B$9:$K$16, 3, FALSE))</f>
        <v>0</v>
      </c>
      <c r="DS1164" s="390">
        <f>IF(O1164="", 0, VLOOKUP($C1164, 'Sch 10.1 Rate Design'!$B$9:$K$16, 3, FALSE))</f>
        <v>0</v>
      </c>
      <c r="DT1164" s="390">
        <f>IF(P1164="", 0, VLOOKUP($C1164, 'Sch 10.1 Rate Design'!$B$9:$K$16, 3, FALSE))</f>
        <v>0</v>
      </c>
      <c r="DU1164" s="390">
        <f>IF(Q1164="", 0, VLOOKUP($C1164, 'Sch 10.1 Rate Design'!$B$9:$K$16, 3, FALSE))</f>
        <v>0</v>
      </c>
      <c r="DV1164" s="390">
        <f>IF(R1164="", 0, VLOOKUP($C1164, 'Sch 10.1 Rate Design'!$B$9:$K$16, 3, FALSE))</f>
        <v>0</v>
      </c>
      <c r="DW1164" s="698">
        <f>IF(S1164="", 0, VLOOKUP($C1164, 'Sch 10.1 Rate Design'!$B$9:$K$16, 3, FALSE))</f>
        <v>0</v>
      </c>
      <c r="DX1164" s="390"/>
      <c r="DY1164" s="390"/>
      <c r="DZ1164" s="390"/>
      <c r="EA1164" s="390"/>
      <c r="EB1164" s="390"/>
      <c r="EC1164" s="390"/>
      <c r="ED1164" s="390"/>
      <c r="EE1164" s="390"/>
      <c r="EF1164" s="390"/>
      <c r="EG1164" s="390"/>
      <c r="EH1164" s="390"/>
      <c r="EI1164" s="390"/>
      <c r="EJ1164" s="390"/>
    </row>
    <row r="1165" spans="1:140" x14ac:dyDescent="0.3">
      <c r="A1165" s="984">
        <f>Input!AH1162</f>
        <v>0</v>
      </c>
      <c r="B1165" s="390">
        <v>1155</v>
      </c>
      <c r="C1165" s="684">
        <f>Input!AI1162</f>
        <v>0.625</v>
      </c>
      <c r="D1165" s="702">
        <f t="shared" ref="D1165:D1228" si="275">SUM(T1165,U1165,V1165,W1165,X1165,Y1165,Z1165,AA1165,AB1165,AC1165,AD1165,AE1165)</f>
        <v>0</v>
      </c>
      <c r="E1165" s="702">
        <f>IF('Sch 10.1 Rate Design'!$AB$24="Monthly", AVERAGE(T1165,U1165,V1165,W1165,X1165,Y1165,Z1165,AA1165,AB1165,AC1165,AD1165,AE1165), AVERAGE(T1165,V1165,X1165,Z1165,AB1165,AD1165))</f>
        <v>0</v>
      </c>
      <c r="F1165" s="390">
        <f t="shared" si="262"/>
        <v>0</v>
      </c>
      <c r="G1165" s="698" t="e">
        <f>IF('Sch 10.1 Rate Design'!$AB$24="Monthly", AVERAGE(H1165,I1165,J1165,K1165,L1165,M1165,N1165,O1165,P1165,Q1165,R1165,S1165), AVERAGE(H1165,J1165,L1165,N1165,P1165,R1165))</f>
        <v>#DIV/0!</v>
      </c>
      <c r="H1165" s="390" t="str">
        <f>IF(Input!AJ1162="", "", Input!AJ1162)</f>
        <v/>
      </c>
      <c r="I1165" s="390" t="str">
        <f>IF(Input!AK1162="", "", Input!AK1162)</f>
        <v/>
      </c>
      <c r="J1165" s="390" t="str">
        <f>IF(Input!AL1162="", "", Input!AL1162)</f>
        <v/>
      </c>
      <c r="K1165" s="390" t="str">
        <f>IF(Input!AM1162="", "", Input!AM1162)</f>
        <v/>
      </c>
      <c r="L1165" s="390" t="str">
        <f>IF(Input!AN1162="", "", Input!AN1162)</f>
        <v/>
      </c>
      <c r="M1165" s="390" t="str">
        <f>IF(Input!AO1162="", "", Input!AO1162)</f>
        <v/>
      </c>
      <c r="N1165" s="390" t="str">
        <f>IF(Input!AP1162="", "", Input!AP1162)</f>
        <v/>
      </c>
      <c r="O1165" s="390" t="str">
        <f>IF(Input!AQ1162="", "", Input!AQ1162)</f>
        <v/>
      </c>
      <c r="P1165" s="390" t="str">
        <f>IF(Input!AR1162="", "", Input!AR1162)</f>
        <v/>
      </c>
      <c r="Q1165" s="390" t="str">
        <f>IF(Input!AS1162="", "", Input!AS1162)</f>
        <v/>
      </c>
      <c r="R1165" s="390" t="str">
        <f>IF(Input!AT1162="", "", Input!AT1162)</f>
        <v/>
      </c>
      <c r="S1165" s="390" t="str">
        <f>IF(Input!AU1162="", "", Input!AU1162)</f>
        <v/>
      </c>
      <c r="T1165" s="701">
        <f t="shared" si="263"/>
        <v>0</v>
      </c>
      <c r="U1165" s="701">
        <f t="shared" si="264"/>
        <v>0</v>
      </c>
      <c r="V1165" s="701">
        <f t="shared" si="265"/>
        <v>0</v>
      </c>
      <c r="W1165" s="701">
        <f t="shared" si="266"/>
        <v>0</v>
      </c>
      <c r="X1165" s="701">
        <f t="shared" si="267"/>
        <v>0</v>
      </c>
      <c r="Y1165" s="701">
        <f t="shared" si="268"/>
        <v>0</v>
      </c>
      <c r="Z1165" s="701">
        <f t="shared" si="269"/>
        <v>0</v>
      </c>
      <c r="AA1165" s="701">
        <f t="shared" si="270"/>
        <v>0</v>
      </c>
      <c r="AB1165" s="701">
        <f t="shared" si="271"/>
        <v>0</v>
      </c>
      <c r="AC1165" s="701">
        <f t="shared" si="272"/>
        <v>0</v>
      </c>
      <c r="AD1165" s="701">
        <f t="shared" si="273"/>
        <v>0</v>
      </c>
      <c r="AE1165" s="700">
        <f t="shared" si="274"/>
        <v>0</v>
      </c>
      <c r="AF1165" s="701">
        <f>IF(H1165="", 0, VLOOKUP($C1165, 'Sch 10.1 Rate Design'!$B$9:$K$16, 4, FALSE))</f>
        <v>0</v>
      </c>
      <c r="AG1165" s="701">
        <f>IF(I1165="", 0, VLOOKUP($C1165, 'Sch 10.1 Rate Design'!$B$9:$K$16, 4, FALSE))</f>
        <v>0</v>
      </c>
      <c r="AH1165" s="701">
        <f>IF(J1165="", 0, VLOOKUP($C1165, 'Sch 10.1 Rate Design'!$B$9:$K$16, 4, FALSE))</f>
        <v>0</v>
      </c>
      <c r="AI1165" s="701">
        <f>IF(K1165="", 0, VLOOKUP($C1165, 'Sch 10.1 Rate Design'!$B$9:$K$16, 4, FALSE))</f>
        <v>0</v>
      </c>
      <c r="AJ1165" s="701">
        <f>IF(L1165="", 0, VLOOKUP($C1165, 'Sch 10.1 Rate Design'!$B$9:$K$16, 4, FALSE))</f>
        <v>0</v>
      </c>
      <c r="AK1165" s="701">
        <f>IF(M1165="", 0, VLOOKUP($C1165, 'Sch 10.1 Rate Design'!$B$9:$K$16, 4, FALSE))</f>
        <v>0</v>
      </c>
      <c r="AL1165" s="701">
        <f>IF(N1165="", 0, VLOOKUP($C1165, 'Sch 10.1 Rate Design'!$B$9:$K$16, 4, FALSE))</f>
        <v>0</v>
      </c>
      <c r="AM1165" s="701">
        <f>IF(O1165="", 0, VLOOKUP($C1165, 'Sch 10.1 Rate Design'!$B$9:$K$16, 4, FALSE))</f>
        <v>0</v>
      </c>
      <c r="AN1165" s="701">
        <f>IF(P1165="", 0, VLOOKUP($C1165, 'Sch 10.1 Rate Design'!$B$9:$K$16, 4, FALSE))</f>
        <v>0</v>
      </c>
      <c r="AO1165" s="701">
        <f>IF(Q1165="", 0, VLOOKUP($C1165, 'Sch 10.1 Rate Design'!$B$9:$K$16, 4, FALSE))</f>
        <v>0</v>
      </c>
      <c r="AP1165" s="701">
        <f>IF(R1165="", 0, VLOOKUP($C1165, 'Sch 10.1 Rate Design'!$B$9:$K$16, 4, FALSE))</f>
        <v>0</v>
      </c>
      <c r="AQ1165" s="700">
        <f>IF(S1165="", 0, VLOOKUP($C1165, 'Sch 10.1 Rate Design'!$B$9:$K$16, 4, FALSE))</f>
        <v>0</v>
      </c>
      <c r="AR1165" s="699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90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90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90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90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90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90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90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90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90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90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698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701">
        <f>IF(H1165="", 0, AR1165/'Sch 10.1 Rate Design'!$Z$24*VLOOKUP($C1165, 'Sch 10.1 Rate Design'!$B$9:$K$16, 6, FALSE))</f>
        <v>0</v>
      </c>
      <c r="BE1165" s="701">
        <f>IF(I1165="", 0, AS1165/'Sch 10.1 Rate Design'!$Z$24*VLOOKUP($C1165, 'Sch 10.1 Rate Design'!$B$9:$K$16, 6, FALSE))</f>
        <v>0</v>
      </c>
      <c r="BF1165" s="701">
        <f>IF(J1165="", 0, AT1165/'Sch 10.1 Rate Design'!$Z$24*VLOOKUP($C1165, 'Sch 10.1 Rate Design'!$B$9:$K$16, 6, FALSE))</f>
        <v>0</v>
      </c>
      <c r="BG1165" s="701">
        <f>IF(K1165="", 0, AU1165/'Sch 10.1 Rate Design'!$Z$24*VLOOKUP($C1165, 'Sch 10.1 Rate Design'!$B$9:$K$16, 6, FALSE))</f>
        <v>0</v>
      </c>
      <c r="BH1165" s="701">
        <f>IF(L1165="", 0, AV1165/'Sch 10.1 Rate Design'!$Z$24*VLOOKUP($C1165, 'Sch 10.1 Rate Design'!$B$9:$K$16, 6, FALSE))</f>
        <v>0</v>
      </c>
      <c r="BI1165" s="701">
        <f>IF(M1165="", 0, AW1165/'Sch 10.1 Rate Design'!$Z$24*VLOOKUP($C1165, 'Sch 10.1 Rate Design'!$B$9:$K$16, 6, FALSE))</f>
        <v>0</v>
      </c>
      <c r="BJ1165" s="701">
        <f>IF(N1165="", 0, AX1165/'Sch 10.1 Rate Design'!$Z$24*VLOOKUP($C1165, 'Sch 10.1 Rate Design'!$B$9:$K$16, 6, FALSE))</f>
        <v>0</v>
      </c>
      <c r="BK1165" s="701">
        <f>IF(O1165="", 0, AY1165/'Sch 10.1 Rate Design'!$Z$24*VLOOKUP($C1165, 'Sch 10.1 Rate Design'!$B$9:$K$16, 6, FALSE))</f>
        <v>0</v>
      </c>
      <c r="BL1165" s="701">
        <f>IF(P1165="", 0, AZ1165/'Sch 10.1 Rate Design'!$Z$24*VLOOKUP($C1165, 'Sch 10.1 Rate Design'!$B$9:$K$16, 6, FALSE))</f>
        <v>0</v>
      </c>
      <c r="BM1165" s="701">
        <f>IF(Q1165="", 0, BA1165/'Sch 10.1 Rate Design'!$Z$24*VLOOKUP($C1165, 'Sch 10.1 Rate Design'!$B$9:$K$16, 6, FALSE))</f>
        <v>0</v>
      </c>
      <c r="BN1165" s="701">
        <f>IF(R1165="", 0, BB1165/'Sch 10.1 Rate Design'!$Z$24*VLOOKUP($C1165, 'Sch 10.1 Rate Design'!$B$9:$K$16, 6, FALSE))</f>
        <v>0</v>
      </c>
      <c r="BO1165" s="700">
        <f>IF(S1165="", 0, BC1165/'Sch 10.1 Rate Design'!$Z$24*VLOOKUP($C1165, 'Sch 10.1 Rate Design'!$B$9:$K$16, 6, FALSE))</f>
        <v>0</v>
      </c>
      <c r="BP1165" s="390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90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90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90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90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90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90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90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90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90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90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698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701">
        <f>IF(H1165="", 0, BP1165/'Sch 10.1 Rate Design'!$Z$24*VLOOKUP($C1165, 'Sch 10.1 Rate Design'!$B$9:$K$16, 8, FALSE))</f>
        <v>0</v>
      </c>
      <c r="CC1165" s="701">
        <f>IF(I1165="", 0, BQ1165/'Sch 10.1 Rate Design'!$Z$24*VLOOKUP($C1165, 'Sch 10.1 Rate Design'!$B$9:$K$16, 8, FALSE))</f>
        <v>0</v>
      </c>
      <c r="CD1165" s="701">
        <f>IF(J1165="", 0, BR1165/'Sch 10.1 Rate Design'!$Z$24*VLOOKUP($C1165, 'Sch 10.1 Rate Design'!$B$9:$K$16, 8, FALSE))</f>
        <v>0</v>
      </c>
      <c r="CE1165" s="701">
        <f>IF(K1165="", 0, BS1165/'Sch 10.1 Rate Design'!$Z$24*VLOOKUP($C1165, 'Sch 10.1 Rate Design'!$B$9:$K$16, 8, FALSE))</f>
        <v>0</v>
      </c>
      <c r="CF1165" s="701">
        <f>IF(L1165="", 0, BT1165/'Sch 10.1 Rate Design'!$Z$24*VLOOKUP($C1165, 'Sch 10.1 Rate Design'!$B$9:$K$16, 8, FALSE))</f>
        <v>0</v>
      </c>
      <c r="CG1165" s="701">
        <f>IF(M1165="", 0, BU1165/'Sch 10.1 Rate Design'!$Z$24*VLOOKUP($C1165, 'Sch 10.1 Rate Design'!$B$9:$K$16, 8, FALSE))</f>
        <v>0</v>
      </c>
      <c r="CH1165" s="701">
        <f>IF(N1165="", 0, BV1165/'Sch 10.1 Rate Design'!$Z$24*VLOOKUP($C1165, 'Sch 10.1 Rate Design'!$B$9:$K$16, 8, FALSE))</f>
        <v>0</v>
      </c>
      <c r="CI1165" s="701">
        <f>IF(O1165="", 0, BW1165/'Sch 10.1 Rate Design'!$Z$24*VLOOKUP($C1165, 'Sch 10.1 Rate Design'!$B$9:$K$16, 8, FALSE))</f>
        <v>0</v>
      </c>
      <c r="CJ1165" s="701">
        <f>IF(P1165="", 0, BX1165/'Sch 10.1 Rate Design'!$Z$24*VLOOKUP($C1165, 'Sch 10.1 Rate Design'!$B$9:$K$16, 8, FALSE))</f>
        <v>0</v>
      </c>
      <c r="CK1165" s="701">
        <f>IF(Q1165="", 0, BY1165/'Sch 10.1 Rate Design'!$Z$24*VLOOKUP($C1165, 'Sch 10.1 Rate Design'!$B$9:$K$16, 8, FALSE))</f>
        <v>0</v>
      </c>
      <c r="CL1165" s="701">
        <f>IF(R1165="", 0, BZ1165/'Sch 10.1 Rate Design'!$Z$24*VLOOKUP($C1165, 'Sch 10.1 Rate Design'!$B$9:$K$16, 8, FALSE))</f>
        <v>0</v>
      </c>
      <c r="CM1165" s="700">
        <f>IF(S1165="", 0, CA1165/'Sch 10.1 Rate Design'!$Z$24*VLOOKUP($C1165, 'Sch 10.1 Rate Design'!$B$9:$K$16, 8, FALSE))</f>
        <v>0</v>
      </c>
      <c r="CN1165" s="390">
        <f>IF(H1165="",0,IF(H1165&gt;VLOOKUP($C1165,'Sch 10.1 Rate Design'!$B$9:$K$16,9,FALSE),H1165-VLOOKUP($C1165,'Sch 10.1 Rate Design'!$B$9:$K$16,9,FALSE),0))</f>
        <v>0</v>
      </c>
      <c r="CO1165" s="390">
        <f>IF(I1165="",0,IF(I1165&gt;VLOOKUP($C1165,'Sch 10.1 Rate Design'!$B$9:$K$16,9,FALSE),I1165-VLOOKUP($C1165,'Sch 10.1 Rate Design'!$B$9:$K$16,9,FALSE),0))</f>
        <v>0</v>
      </c>
      <c r="CP1165" s="390">
        <f>IF(J1165="",0,IF(J1165&gt;VLOOKUP($C1165,'Sch 10.1 Rate Design'!$B$9:$K$16,9,FALSE),J1165-VLOOKUP($C1165,'Sch 10.1 Rate Design'!$B$9:$K$16,9,FALSE),0))</f>
        <v>0</v>
      </c>
      <c r="CQ1165" s="390">
        <f>IF(K1165="",0,IF(K1165&gt;VLOOKUP($C1165,'Sch 10.1 Rate Design'!$B$9:$K$16,9,FALSE),K1165-VLOOKUP($C1165,'Sch 10.1 Rate Design'!$B$9:$K$16,9,FALSE),0))</f>
        <v>0</v>
      </c>
      <c r="CR1165" s="390">
        <f>IF(L1165="",0,IF(L1165&gt;VLOOKUP($C1165,'Sch 10.1 Rate Design'!$B$9:$K$16,9,FALSE),L1165-VLOOKUP($C1165,'Sch 10.1 Rate Design'!$B$9:$K$16,9,FALSE),0))</f>
        <v>0</v>
      </c>
      <c r="CS1165" s="390">
        <f>IF(M1165="",0,IF(M1165&gt;VLOOKUP($C1165,'Sch 10.1 Rate Design'!$B$9:$K$16,9,FALSE),M1165-VLOOKUP($C1165,'Sch 10.1 Rate Design'!$B$9:$K$16,9,FALSE),0))</f>
        <v>0</v>
      </c>
      <c r="CT1165" s="390">
        <f>IF(N1165="",0,IF(N1165&gt;VLOOKUP($C1165,'Sch 10.1 Rate Design'!$B$9:$K$16,9,FALSE),N1165-VLOOKUP($C1165,'Sch 10.1 Rate Design'!$B$9:$K$16,9,FALSE),0))</f>
        <v>0</v>
      </c>
      <c r="CU1165" s="390">
        <f>IF(O1165="",0,IF(O1165&gt;VLOOKUP($C1165,'Sch 10.1 Rate Design'!$B$9:$K$16,9,FALSE),O1165-VLOOKUP($C1165,'Sch 10.1 Rate Design'!$B$9:$K$16,9,FALSE),0))</f>
        <v>0</v>
      </c>
      <c r="CV1165" s="390">
        <f>IF(P1165="",0,IF(P1165&gt;VLOOKUP($C1165,'Sch 10.1 Rate Design'!$B$9:$K$16,9,FALSE),P1165-VLOOKUP($C1165,'Sch 10.1 Rate Design'!$B$9:$K$16,9,FALSE),0))</f>
        <v>0</v>
      </c>
      <c r="CW1165" s="390">
        <f>IF(Q1165="",0,IF(Q1165&gt;VLOOKUP($C1165,'Sch 10.1 Rate Design'!$B$9:$K$16,9,FALSE),Q1165-VLOOKUP($C1165,'Sch 10.1 Rate Design'!$B$9:$K$16,9,FALSE),0))</f>
        <v>0</v>
      </c>
      <c r="CX1165" s="390">
        <f>IF(R1165="",0,IF(R1165&gt;VLOOKUP($C1165,'Sch 10.1 Rate Design'!$B$9:$K$16,9,FALSE),R1165-VLOOKUP($C1165,'Sch 10.1 Rate Design'!$B$9:$K$16,9,FALSE),0))</f>
        <v>0</v>
      </c>
      <c r="CY1165" s="698">
        <f>IF(S1165="",0,IF(S1165&gt;VLOOKUP($C1165,'Sch 10.1 Rate Design'!$B$9:$K$16,9,FALSE),S1165-VLOOKUP($C1165,'Sch 10.1 Rate Design'!$B$9:$K$16,9,FALSE),0))</f>
        <v>0</v>
      </c>
      <c r="CZ1165" s="701">
        <f>IF(H1165="", 0, CN1165/'Sch 10.1 Rate Design'!$Z$24*VLOOKUP($C1165, 'Sch 10.1 Rate Design'!$B$9:$K$16, 10, FALSE))</f>
        <v>0</v>
      </c>
      <c r="DA1165" s="701">
        <f>IF(I1165="", 0, CO1165/'Sch 10.1 Rate Design'!$Z$24*VLOOKUP($C1165, 'Sch 10.1 Rate Design'!$B$9:$K$16, 10, FALSE))</f>
        <v>0</v>
      </c>
      <c r="DB1165" s="701">
        <f>IF(J1165="", 0, CP1165/'Sch 10.1 Rate Design'!$Z$24*VLOOKUP($C1165, 'Sch 10.1 Rate Design'!$B$9:$K$16, 10, FALSE))</f>
        <v>0</v>
      </c>
      <c r="DC1165" s="701">
        <f>IF(K1165="", 0, CQ1165/'Sch 10.1 Rate Design'!$Z$24*VLOOKUP($C1165, 'Sch 10.1 Rate Design'!$B$9:$K$16, 10, FALSE))</f>
        <v>0</v>
      </c>
      <c r="DD1165" s="701">
        <f>IF(L1165="", 0, CR1165/'Sch 10.1 Rate Design'!$Z$24*VLOOKUP($C1165, 'Sch 10.1 Rate Design'!$B$9:$K$16, 10, FALSE))</f>
        <v>0</v>
      </c>
      <c r="DE1165" s="701">
        <f>IF(M1165="", 0, CS1165/'Sch 10.1 Rate Design'!$Z$24*VLOOKUP($C1165, 'Sch 10.1 Rate Design'!$B$9:$K$16, 10, FALSE))</f>
        <v>0</v>
      </c>
      <c r="DF1165" s="701">
        <f>IF(N1165="", 0, CT1165/'Sch 10.1 Rate Design'!$Z$24*VLOOKUP($C1165, 'Sch 10.1 Rate Design'!$B$9:$K$16, 10, FALSE))</f>
        <v>0</v>
      </c>
      <c r="DG1165" s="701">
        <f>IF(O1165="", 0, CU1165/'Sch 10.1 Rate Design'!$Z$24*VLOOKUP($C1165, 'Sch 10.1 Rate Design'!$B$9:$K$16, 10, FALSE))</f>
        <v>0</v>
      </c>
      <c r="DH1165" s="701">
        <f>IF(P1165="", 0, CV1165/'Sch 10.1 Rate Design'!$Z$24*VLOOKUP($C1165, 'Sch 10.1 Rate Design'!$B$9:$K$16, 10, FALSE))</f>
        <v>0</v>
      </c>
      <c r="DI1165" s="701">
        <f>IF(Q1165="", 0, CW1165/'Sch 10.1 Rate Design'!$Z$24*VLOOKUP($C1165, 'Sch 10.1 Rate Design'!$B$9:$K$16, 10, FALSE))</f>
        <v>0</v>
      </c>
      <c r="DJ1165" s="701">
        <f>IF(R1165="", 0, CX1165/'Sch 10.1 Rate Design'!$Z$24*VLOOKUP($C1165, 'Sch 10.1 Rate Design'!$B$9:$K$16, 10, FALSE))</f>
        <v>0</v>
      </c>
      <c r="DK1165" s="700">
        <f>IF(S1165="", 0, CY1165/'Sch 10.1 Rate Design'!$Z$24*VLOOKUP($C1165, 'Sch 10.1 Rate Design'!$B$9:$K$16, 10, FALSE))</f>
        <v>0</v>
      </c>
      <c r="DL1165" s="699">
        <f>IF(H1165="", 0, VLOOKUP($C1165, 'Sch 10.1 Rate Design'!$B$9:$K$16, 3, FALSE))</f>
        <v>0</v>
      </c>
      <c r="DM1165" s="390">
        <f>IF(I1165="", 0, VLOOKUP($C1165, 'Sch 10.1 Rate Design'!$B$9:$K$16, 3, FALSE))</f>
        <v>0</v>
      </c>
      <c r="DN1165" s="390">
        <f>IF(J1165="", 0, VLOOKUP($C1165, 'Sch 10.1 Rate Design'!$B$9:$K$16, 3, FALSE))</f>
        <v>0</v>
      </c>
      <c r="DO1165" s="390">
        <f>IF(K1165="", 0, VLOOKUP($C1165, 'Sch 10.1 Rate Design'!$B$9:$K$16, 3, FALSE))</f>
        <v>0</v>
      </c>
      <c r="DP1165" s="390">
        <f>IF(L1165="", 0, VLOOKUP($C1165, 'Sch 10.1 Rate Design'!$B$9:$K$16, 3, FALSE))</f>
        <v>0</v>
      </c>
      <c r="DQ1165" s="390">
        <f>IF(M1165="", 0, VLOOKUP($C1165, 'Sch 10.1 Rate Design'!$B$9:$K$16, 3, FALSE))</f>
        <v>0</v>
      </c>
      <c r="DR1165" s="390">
        <f>IF(N1165="", 0, VLOOKUP($C1165, 'Sch 10.1 Rate Design'!$B$9:$K$16, 3, FALSE))</f>
        <v>0</v>
      </c>
      <c r="DS1165" s="390">
        <f>IF(O1165="", 0, VLOOKUP($C1165, 'Sch 10.1 Rate Design'!$B$9:$K$16, 3, FALSE))</f>
        <v>0</v>
      </c>
      <c r="DT1165" s="390">
        <f>IF(P1165="", 0, VLOOKUP($C1165, 'Sch 10.1 Rate Design'!$B$9:$K$16, 3, FALSE))</f>
        <v>0</v>
      </c>
      <c r="DU1165" s="390">
        <f>IF(Q1165="", 0, VLOOKUP($C1165, 'Sch 10.1 Rate Design'!$B$9:$K$16, 3, FALSE))</f>
        <v>0</v>
      </c>
      <c r="DV1165" s="390">
        <f>IF(R1165="", 0, VLOOKUP($C1165, 'Sch 10.1 Rate Design'!$B$9:$K$16, 3, FALSE))</f>
        <v>0</v>
      </c>
      <c r="DW1165" s="698">
        <f>IF(S1165="", 0, VLOOKUP($C1165, 'Sch 10.1 Rate Design'!$B$9:$K$16, 3, FALSE))</f>
        <v>0</v>
      </c>
      <c r="DX1165" s="390"/>
      <c r="DY1165" s="390"/>
      <c r="DZ1165" s="390"/>
      <c r="EA1165" s="390"/>
      <c r="EB1165" s="390"/>
      <c r="EC1165" s="390"/>
      <c r="ED1165" s="390"/>
      <c r="EE1165" s="390"/>
      <c r="EF1165" s="390"/>
      <c r="EG1165" s="390"/>
      <c r="EH1165" s="390"/>
      <c r="EI1165" s="390"/>
      <c r="EJ1165" s="390"/>
    </row>
    <row r="1166" spans="1:140" x14ac:dyDescent="0.3">
      <c r="A1166" s="984">
        <f>Input!AH1163</f>
        <v>0</v>
      </c>
      <c r="B1166" s="390">
        <v>1156</v>
      </c>
      <c r="C1166" s="684">
        <f>Input!AI1163</f>
        <v>0.625</v>
      </c>
      <c r="D1166" s="702">
        <f t="shared" si="275"/>
        <v>0</v>
      </c>
      <c r="E1166" s="702">
        <f>IF('Sch 10.1 Rate Design'!$AB$24="Monthly", AVERAGE(T1166,U1166,V1166,W1166,X1166,Y1166,Z1166,AA1166,AB1166,AC1166,AD1166,AE1166), AVERAGE(T1166,V1166,X1166,Z1166,AB1166,AD1166))</f>
        <v>0</v>
      </c>
      <c r="F1166" s="390">
        <f t="shared" si="262"/>
        <v>0</v>
      </c>
      <c r="G1166" s="698" t="e">
        <f>IF('Sch 10.1 Rate Design'!$AB$24="Monthly", AVERAGE(H1166,I1166,J1166,K1166,L1166,M1166,N1166,O1166,P1166,Q1166,R1166,S1166), AVERAGE(H1166,J1166,L1166,N1166,P1166,R1166))</f>
        <v>#DIV/0!</v>
      </c>
      <c r="H1166" s="390" t="str">
        <f>IF(Input!AJ1163="", "", Input!AJ1163)</f>
        <v/>
      </c>
      <c r="I1166" s="390" t="str">
        <f>IF(Input!AK1163="", "", Input!AK1163)</f>
        <v/>
      </c>
      <c r="J1166" s="390" t="str">
        <f>IF(Input!AL1163="", "", Input!AL1163)</f>
        <v/>
      </c>
      <c r="K1166" s="390" t="str">
        <f>IF(Input!AM1163="", "", Input!AM1163)</f>
        <v/>
      </c>
      <c r="L1166" s="390" t="str">
        <f>IF(Input!AN1163="", "", Input!AN1163)</f>
        <v/>
      </c>
      <c r="M1166" s="390" t="str">
        <f>IF(Input!AO1163="", "", Input!AO1163)</f>
        <v/>
      </c>
      <c r="N1166" s="390" t="str">
        <f>IF(Input!AP1163="", "", Input!AP1163)</f>
        <v/>
      </c>
      <c r="O1166" s="390" t="str">
        <f>IF(Input!AQ1163="", "", Input!AQ1163)</f>
        <v/>
      </c>
      <c r="P1166" s="390" t="str">
        <f>IF(Input!AR1163="", "", Input!AR1163)</f>
        <v/>
      </c>
      <c r="Q1166" s="390" t="str">
        <f>IF(Input!AS1163="", "", Input!AS1163)</f>
        <v/>
      </c>
      <c r="R1166" s="390" t="str">
        <f>IF(Input!AT1163="", "", Input!AT1163)</f>
        <v/>
      </c>
      <c r="S1166" s="390" t="str">
        <f>IF(Input!AU1163="", "", Input!AU1163)</f>
        <v/>
      </c>
      <c r="T1166" s="701">
        <f t="shared" si="263"/>
        <v>0</v>
      </c>
      <c r="U1166" s="701">
        <f t="shared" si="264"/>
        <v>0</v>
      </c>
      <c r="V1166" s="701">
        <f t="shared" si="265"/>
        <v>0</v>
      </c>
      <c r="W1166" s="701">
        <f t="shared" si="266"/>
        <v>0</v>
      </c>
      <c r="X1166" s="701">
        <f t="shared" si="267"/>
        <v>0</v>
      </c>
      <c r="Y1166" s="701">
        <f t="shared" si="268"/>
        <v>0</v>
      </c>
      <c r="Z1166" s="701">
        <f t="shared" si="269"/>
        <v>0</v>
      </c>
      <c r="AA1166" s="701">
        <f t="shared" si="270"/>
        <v>0</v>
      </c>
      <c r="AB1166" s="701">
        <f t="shared" si="271"/>
        <v>0</v>
      </c>
      <c r="AC1166" s="701">
        <f t="shared" si="272"/>
        <v>0</v>
      </c>
      <c r="AD1166" s="701">
        <f t="shared" si="273"/>
        <v>0</v>
      </c>
      <c r="AE1166" s="700">
        <f t="shared" si="274"/>
        <v>0</v>
      </c>
      <c r="AF1166" s="701">
        <f>IF(H1166="", 0, VLOOKUP($C1166, 'Sch 10.1 Rate Design'!$B$9:$K$16, 4, FALSE))</f>
        <v>0</v>
      </c>
      <c r="AG1166" s="701">
        <f>IF(I1166="", 0, VLOOKUP($C1166, 'Sch 10.1 Rate Design'!$B$9:$K$16, 4, FALSE))</f>
        <v>0</v>
      </c>
      <c r="AH1166" s="701">
        <f>IF(J1166="", 0, VLOOKUP($C1166, 'Sch 10.1 Rate Design'!$B$9:$K$16, 4, FALSE))</f>
        <v>0</v>
      </c>
      <c r="AI1166" s="701">
        <f>IF(K1166="", 0, VLOOKUP($C1166, 'Sch 10.1 Rate Design'!$B$9:$K$16, 4, FALSE))</f>
        <v>0</v>
      </c>
      <c r="AJ1166" s="701">
        <f>IF(L1166="", 0, VLOOKUP($C1166, 'Sch 10.1 Rate Design'!$B$9:$K$16, 4, FALSE))</f>
        <v>0</v>
      </c>
      <c r="AK1166" s="701">
        <f>IF(M1166="", 0, VLOOKUP($C1166, 'Sch 10.1 Rate Design'!$B$9:$K$16, 4, FALSE))</f>
        <v>0</v>
      </c>
      <c r="AL1166" s="701">
        <f>IF(N1166="", 0, VLOOKUP($C1166, 'Sch 10.1 Rate Design'!$B$9:$K$16, 4, FALSE))</f>
        <v>0</v>
      </c>
      <c r="AM1166" s="701">
        <f>IF(O1166="", 0, VLOOKUP($C1166, 'Sch 10.1 Rate Design'!$B$9:$K$16, 4, FALSE))</f>
        <v>0</v>
      </c>
      <c r="AN1166" s="701">
        <f>IF(P1166="", 0, VLOOKUP($C1166, 'Sch 10.1 Rate Design'!$B$9:$K$16, 4, FALSE))</f>
        <v>0</v>
      </c>
      <c r="AO1166" s="701">
        <f>IF(Q1166="", 0, VLOOKUP($C1166, 'Sch 10.1 Rate Design'!$B$9:$K$16, 4, FALSE))</f>
        <v>0</v>
      </c>
      <c r="AP1166" s="701">
        <f>IF(R1166="", 0, VLOOKUP($C1166, 'Sch 10.1 Rate Design'!$B$9:$K$16, 4, FALSE))</f>
        <v>0</v>
      </c>
      <c r="AQ1166" s="700">
        <f>IF(S1166="", 0, VLOOKUP($C1166, 'Sch 10.1 Rate Design'!$B$9:$K$16, 4, FALSE))</f>
        <v>0</v>
      </c>
      <c r="AR1166" s="699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90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90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90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90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90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90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90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90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90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90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698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701">
        <f>IF(H1166="", 0, AR1166/'Sch 10.1 Rate Design'!$Z$24*VLOOKUP($C1166, 'Sch 10.1 Rate Design'!$B$9:$K$16, 6, FALSE))</f>
        <v>0</v>
      </c>
      <c r="BE1166" s="701">
        <f>IF(I1166="", 0, AS1166/'Sch 10.1 Rate Design'!$Z$24*VLOOKUP($C1166, 'Sch 10.1 Rate Design'!$B$9:$K$16, 6, FALSE))</f>
        <v>0</v>
      </c>
      <c r="BF1166" s="701">
        <f>IF(J1166="", 0, AT1166/'Sch 10.1 Rate Design'!$Z$24*VLOOKUP($C1166, 'Sch 10.1 Rate Design'!$B$9:$K$16, 6, FALSE))</f>
        <v>0</v>
      </c>
      <c r="BG1166" s="701">
        <f>IF(K1166="", 0, AU1166/'Sch 10.1 Rate Design'!$Z$24*VLOOKUP($C1166, 'Sch 10.1 Rate Design'!$B$9:$K$16, 6, FALSE))</f>
        <v>0</v>
      </c>
      <c r="BH1166" s="701">
        <f>IF(L1166="", 0, AV1166/'Sch 10.1 Rate Design'!$Z$24*VLOOKUP($C1166, 'Sch 10.1 Rate Design'!$B$9:$K$16, 6, FALSE))</f>
        <v>0</v>
      </c>
      <c r="BI1166" s="701">
        <f>IF(M1166="", 0, AW1166/'Sch 10.1 Rate Design'!$Z$24*VLOOKUP($C1166, 'Sch 10.1 Rate Design'!$B$9:$K$16, 6, FALSE))</f>
        <v>0</v>
      </c>
      <c r="BJ1166" s="701">
        <f>IF(N1166="", 0, AX1166/'Sch 10.1 Rate Design'!$Z$24*VLOOKUP($C1166, 'Sch 10.1 Rate Design'!$B$9:$K$16, 6, FALSE))</f>
        <v>0</v>
      </c>
      <c r="BK1166" s="701">
        <f>IF(O1166="", 0, AY1166/'Sch 10.1 Rate Design'!$Z$24*VLOOKUP($C1166, 'Sch 10.1 Rate Design'!$B$9:$K$16, 6, FALSE))</f>
        <v>0</v>
      </c>
      <c r="BL1166" s="701">
        <f>IF(P1166="", 0, AZ1166/'Sch 10.1 Rate Design'!$Z$24*VLOOKUP($C1166, 'Sch 10.1 Rate Design'!$B$9:$K$16, 6, FALSE))</f>
        <v>0</v>
      </c>
      <c r="BM1166" s="701">
        <f>IF(Q1166="", 0, BA1166/'Sch 10.1 Rate Design'!$Z$24*VLOOKUP($C1166, 'Sch 10.1 Rate Design'!$B$9:$K$16, 6, FALSE))</f>
        <v>0</v>
      </c>
      <c r="BN1166" s="701">
        <f>IF(R1166="", 0, BB1166/'Sch 10.1 Rate Design'!$Z$24*VLOOKUP($C1166, 'Sch 10.1 Rate Design'!$B$9:$K$16, 6, FALSE))</f>
        <v>0</v>
      </c>
      <c r="BO1166" s="700">
        <f>IF(S1166="", 0, BC1166/'Sch 10.1 Rate Design'!$Z$24*VLOOKUP($C1166, 'Sch 10.1 Rate Design'!$B$9:$K$16, 6, FALSE))</f>
        <v>0</v>
      </c>
      <c r="BP1166" s="390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90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90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90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90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90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90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90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90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90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90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698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701">
        <f>IF(H1166="", 0, BP1166/'Sch 10.1 Rate Design'!$Z$24*VLOOKUP($C1166, 'Sch 10.1 Rate Design'!$B$9:$K$16, 8, FALSE))</f>
        <v>0</v>
      </c>
      <c r="CC1166" s="701">
        <f>IF(I1166="", 0, BQ1166/'Sch 10.1 Rate Design'!$Z$24*VLOOKUP($C1166, 'Sch 10.1 Rate Design'!$B$9:$K$16, 8, FALSE))</f>
        <v>0</v>
      </c>
      <c r="CD1166" s="701">
        <f>IF(J1166="", 0, BR1166/'Sch 10.1 Rate Design'!$Z$24*VLOOKUP($C1166, 'Sch 10.1 Rate Design'!$B$9:$K$16, 8, FALSE))</f>
        <v>0</v>
      </c>
      <c r="CE1166" s="701">
        <f>IF(K1166="", 0, BS1166/'Sch 10.1 Rate Design'!$Z$24*VLOOKUP($C1166, 'Sch 10.1 Rate Design'!$B$9:$K$16, 8, FALSE))</f>
        <v>0</v>
      </c>
      <c r="CF1166" s="701">
        <f>IF(L1166="", 0, BT1166/'Sch 10.1 Rate Design'!$Z$24*VLOOKUP($C1166, 'Sch 10.1 Rate Design'!$B$9:$K$16, 8, FALSE))</f>
        <v>0</v>
      </c>
      <c r="CG1166" s="701">
        <f>IF(M1166="", 0, BU1166/'Sch 10.1 Rate Design'!$Z$24*VLOOKUP($C1166, 'Sch 10.1 Rate Design'!$B$9:$K$16, 8, FALSE))</f>
        <v>0</v>
      </c>
      <c r="CH1166" s="701">
        <f>IF(N1166="", 0, BV1166/'Sch 10.1 Rate Design'!$Z$24*VLOOKUP($C1166, 'Sch 10.1 Rate Design'!$B$9:$K$16, 8, FALSE))</f>
        <v>0</v>
      </c>
      <c r="CI1166" s="701">
        <f>IF(O1166="", 0, BW1166/'Sch 10.1 Rate Design'!$Z$24*VLOOKUP($C1166, 'Sch 10.1 Rate Design'!$B$9:$K$16, 8, FALSE))</f>
        <v>0</v>
      </c>
      <c r="CJ1166" s="701">
        <f>IF(P1166="", 0, BX1166/'Sch 10.1 Rate Design'!$Z$24*VLOOKUP($C1166, 'Sch 10.1 Rate Design'!$B$9:$K$16, 8, FALSE))</f>
        <v>0</v>
      </c>
      <c r="CK1166" s="701">
        <f>IF(Q1166="", 0, BY1166/'Sch 10.1 Rate Design'!$Z$24*VLOOKUP($C1166, 'Sch 10.1 Rate Design'!$B$9:$K$16, 8, FALSE))</f>
        <v>0</v>
      </c>
      <c r="CL1166" s="701">
        <f>IF(R1166="", 0, BZ1166/'Sch 10.1 Rate Design'!$Z$24*VLOOKUP($C1166, 'Sch 10.1 Rate Design'!$B$9:$K$16, 8, FALSE))</f>
        <v>0</v>
      </c>
      <c r="CM1166" s="700">
        <f>IF(S1166="", 0, CA1166/'Sch 10.1 Rate Design'!$Z$24*VLOOKUP($C1166, 'Sch 10.1 Rate Design'!$B$9:$K$16, 8, FALSE))</f>
        <v>0</v>
      </c>
      <c r="CN1166" s="390">
        <f>IF(H1166="",0,IF(H1166&gt;VLOOKUP($C1166,'Sch 10.1 Rate Design'!$B$9:$K$16,9,FALSE),H1166-VLOOKUP($C1166,'Sch 10.1 Rate Design'!$B$9:$K$16,9,FALSE),0))</f>
        <v>0</v>
      </c>
      <c r="CO1166" s="390">
        <f>IF(I1166="",0,IF(I1166&gt;VLOOKUP($C1166,'Sch 10.1 Rate Design'!$B$9:$K$16,9,FALSE),I1166-VLOOKUP($C1166,'Sch 10.1 Rate Design'!$B$9:$K$16,9,FALSE),0))</f>
        <v>0</v>
      </c>
      <c r="CP1166" s="390">
        <f>IF(J1166="",0,IF(J1166&gt;VLOOKUP($C1166,'Sch 10.1 Rate Design'!$B$9:$K$16,9,FALSE),J1166-VLOOKUP($C1166,'Sch 10.1 Rate Design'!$B$9:$K$16,9,FALSE),0))</f>
        <v>0</v>
      </c>
      <c r="CQ1166" s="390">
        <f>IF(K1166="",0,IF(K1166&gt;VLOOKUP($C1166,'Sch 10.1 Rate Design'!$B$9:$K$16,9,FALSE),K1166-VLOOKUP($C1166,'Sch 10.1 Rate Design'!$B$9:$K$16,9,FALSE),0))</f>
        <v>0</v>
      </c>
      <c r="CR1166" s="390">
        <f>IF(L1166="",0,IF(L1166&gt;VLOOKUP($C1166,'Sch 10.1 Rate Design'!$B$9:$K$16,9,FALSE),L1166-VLOOKUP($C1166,'Sch 10.1 Rate Design'!$B$9:$K$16,9,FALSE),0))</f>
        <v>0</v>
      </c>
      <c r="CS1166" s="390">
        <f>IF(M1166="",0,IF(M1166&gt;VLOOKUP($C1166,'Sch 10.1 Rate Design'!$B$9:$K$16,9,FALSE),M1166-VLOOKUP($C1166,'Sch 10.1 Rate Design'!$B$9:$K$16,9,FALSE),0))</f>
        <v>0</v>
      </c>
      <c r="CT1166" s="390">
        <f>IF(N1166="",0,IF(N1166&gt;VLOOKUP($C1166,'Sch 10.1 Rate Design'!$B$9:$K$16,9,FALSE),N1166-VLOOKUP($C1166,'Sch 10.1 Rate Design'!$B$9:$K$16,9,FALSE),0))</f>
        <v>0</v>
      </c>
      <c r="CU1166" s="390">
        <f>IF(O1166="",0,IF(O1166&gt;VLOOKUP($C1166,'Sch 10.1 Rate Design'!$B$9:$K$16,9,FALSE),O1166-VLOOKUP($C1166,'Sch 10.1 Rate Design'!$B$9:$K$16,9,FALSE),0))</f>
        <v>0</v>
      </c>
      <c r="CV1166" s="390">
        <f>IF(P1166="",0,IF(P1166&gt;VLOOKUP($C1166,'Sch 10.1 Rate Design'!$B$9:$K$16,9,FALSE),P1166-VLOOKUP($C1166,'Sch 10.1 Rate Design'!$B$9:$K$16,9,FALSE),0))</f>
        <v>0</v>
      </c>
      <c r="CW1166" s="390">
        <f>IF(Q1166="",0,IF(Q1166&gt;VLOOKUP($C1166,'Sch 10.1 Rate Design'!$B$9:$K$16,9,FALSE),Q1166-VLOOKUP($C1166,'Sch 10.1 Rate Design'!$B$9:$K$16,9,FALSE),0))</f>
        <v>0</v>
      </c>
      <c r="CX1166" s="390">
        <f>IF(R1166="",0,IF(R1166&gt;VLOOKUP($C1166,'Sch 10.1 Rate Design'!$B$9:$K$16,9,FALSE),R1166-VLOOKUP($C1166,'Sch 10.1 Rate Design'!$B$9:$K$16,9,FALSE),0))</f>
        <v>0</v>
      </c>
      <c r="CY1166" s="698">
        <f>IF(S1166="",0,IF(S1166&gt;VLOOKUP($C1166,'Sch 10.1 Rate Design'!$B$9:$K$16,9,FALSE),S1166-VLOOKUP($C1166,'Sch 10.1 Rate Design'!$B$9:$K$16,9,FALSE),0))</f>
        <v>0</v>
      </c>
      <c r="CZ1166" s="701">
        <f>IF(H1166="", 0, CN1166/'Sch 10.1 Rate Design'!$Z$24*VLOOKUP($C1166, 'Sch 10.1 Rate Design'!$B$9:$K$16, 10, FALSE))</f>
        <v>0</v>
      </c>
      <c r="DA1166" s="701">
        <f>IF(I1166="", 0, CO1166/'Sch 10.1 Rate Design'!$Z$24*VLOOKUP($C1166, 'Sch 10.1 Rate Design'!$B$9:$K$16, 10, FALSE))</f>
        <v>0</v>
      </c>
      <c r="DB1166" s="701">
        <f>IF(J1166="", 0, CP1166/'Sch 10.1 Rate Design'!$Z$24*VLOOKUP($C1166, 'Sch 10.1 Rate Design'!$B$9:$K$16, 10, FALSE))</f>
        <v>0</v>
      </c>
      <c r="DC1166" s="701">
        <f>IF(K1166="", 0, CQ1166/'Sch 10.1 Rate Design'!$Z$24*VLOOKUP($C1166, 'Sch 10.1 Rate Design'!$B$9:$K$16, 10, FALSE))</f>
        <v>0</v>
      </c>
      <c r="DD1166" s="701">
        <f>IF(L1166="", 0, CR1166/'Sch 10.1 Rate Design'!$Z$24*VLOOKUP($C1166, 'Sch 10.1 Rate Design'!$B$9:$K$16, 10, FALSE))</f>
        <v>0</v>
      </c>
      <c r="DE1166" s="701">
        <f>IF(M1166="", 0, CS1166/'Sch 10.1 Rate Design'!$Z$24*VLOOKUP($C1166, 'Sch 10.1 Rate Design'!$B$9:$K$16, 10, FALSE))</f>
        <v>0</v>
      </c>
      <c r="DF1166" s="701">
        <f>IF(N1166="", 0, CT1166/'Sch 10.1 Rate Design'!$Z$24*VLOOKUP($C1166, 'Sch 10.1 Rate Design'!$B$9:$K$16, 10, FALSE))</f>
        <v>0</v>
      </c>
      <c r="DG1166" s="701">
        <f>IF(O1166="", 0, CU1166/'Sch 10.1 Rate Design'!$Z$24*VLOOKUP($C1166, 'Sch 10.1 Rate Design'!$B$9:$K$16, 10, FALSE))</f>
        <v>0</v>
      </c>
      <c r="DH1166" s="701">
        <f>IF(P1166="", 0, CV1166/'Sch 10.1 Rate Design'!$Z$24*VLOOKUP($C1166, 'Sch 10.1 Rate Design'!$B$9:$K$16, 10, FALSE))</f>
        <v>0</v>
      </c>
      <c r="DI1166" s="701">
        <f>IF(Q1166="", 0, CW1166/'Sch 10.1 Rate Design'!$Z$24*VLOOKUP($C1166, 'Sch 10.1 Rate Design'!$B$9:$K$16, 10, FALSE))</f>
        <v>0</v>
      </c>
      <c r="DJ1166" s="701">
        <f>IF(R1166="", 0, CX1166/'Sch 10.1 Rate Design'!$Z$24*VLOOKUP($C1166, 'Sch 10.1 Rate Design'!$B$9:$K$16, 10, FALSE))</f>
        <v>0</v>
      </c>
      <c r="DK1166" s="700">
        <f>IF(S1166="", 0, CY1166/'Sch 10.1 Rate Design'!$Z$24*VLOOKUP($C1166, 'Sch 10.1 Rate Design'!$B$9:$K$16, 10, FALSE))</f>
        <v>0</v>
      </c>
      <c r="DL1166" s="699">
        <f>IF(H1166="", 0, VLOOKUP($C1166, 'Sch 10.1 Rate Design'!$B$9:$K$16, 3, FALSE))</f>
        <v>0</v>
      </c>
      <c r="DM1166" s="390">
        <f>IF(I1166="", 0, VLOOKUP($C1166, 'Sch 10.1 Rate Design'!$B$9:$K$16, 3, FALSE))</f>
        <v>0</v>
      </c>
      <c r="DN1166" s="390">
        <f>IF(J1166="", 0, VLOOKUP($C1166, 'Sch 10.1 Rate Design'!$B$9:$K$16, 3, FALSE))</f>
        <v>0</v>
      </c>
      <c r="DO1166" s="390">
        <f>IF(K1166="", 0, VLOOKUP($C1166, 'Sch 10.1 Rate Design'!$B$9:$K$16, 3, FALSE))</f>
        <v>0</v>
      </c>
      <c r="DP1166" s="390">
        <f>IF(L1166="", 0, VLOOKUP($C1166, 'Sch 10.1 Rate Design'!$B$9:$K$16, 3, FALSE))</f>
        <v>0</v>
      </c>
      <c r="DQ1166" s="390">
        <f>IF(M1166="", 0, VLOOKUP($C1166, 'Sch 10.1 Rate Design'!$B$9:$K$16, 3, FALSE))</f>
        <v>0</v>
      </c>
      <c r="DR1166" s="390">
        <f>IF(N1166="", 0, VLOOKUP($C1166, 'Sch 10.1 Rate Design'!$B$9:$K$16, 3, FALSE))</f>
        <v>0</v>
      </c>
      <c r="DS1166" s="390">
        <f>IF(O1166="", 0, VLOOKUP($C1166, 'Sch 10.1 Rate Design'!$B$9:$K$16, 3, FALSE))</f>
        <v>0</v>
      </c>
      <c r="DT1166" s="390">
        <f>IF(P1166="", 0, VLOOKUP($C1166, 'Sch 10.1 Rate Design'!$B$9:$K$16, 3, FALSE))</f>
        <v>0</v>
      </c>
      <c r="DU1166" s="390">
        <f>IF(Q1166="", 0, VLOOKUP($C1166, 'Sch 10.1 Rate Design'!$B$9:$K$16, 3, FALSE))</f>
        <v>0</v>
      </c>
      <c r="DV1166" s="390">
        <f>IF(R1166="", 0, VLOOKUP($C1166, 'Sch 10.1 Rate Design'!$B$9:$K$16, 3, FALSE))</f>
        <v>0</v>
      </c>
      <c r="DW1166" s="698">
        <f>IF(S1166="", 0, VLOOKUP($C1166, 'Sch 10.1 Rate Design'!$B$9:$K$16, 3, FALSE))</f>
        <v>0</v>
      </c>
      <c r="DX1166" s="390"/>
      <c r="DY1166" s="390"/>
      <c r="DZ1166" s="390"/>
      <c r="EA1166" s="390"/>
      <c r="EB1166" s="390"/>
      <c r="EC1166" s="390"/>
      <c r="ED1166" s="390"/>
      <c r="EE1166" s="390"/>
      <c r="EF1166" s="390"/>
      <c r="EG1166" s="390"/>
      <c r="EH1166" s="390"/>
      <c r="EI1166" s="390"/>
      <c r="EJ1166" s="390"/>
    </row>
    <row r="1167" spans="1:140" x14ac:dyDescent="0.3">
      <c r="A1167" s="984">
        <f>Input!AH1164</f>
        <v>0</v>
      </c>
      <c r="B1167" s="390">
        <v>1157</v>
      </c>
      <c r="C1167" s="684">
        <f>Input!AI1164</f>
        <v>0.625</v>
      </c>
      <c r="D1167" s="702">
        <f t="shared" si="275"/>
        <v>0</v>
      </c>
      <c r="E1167" s="702">
        <f>IF('Sch 10.1 Rate Design'!$AB$24="Monthly", AVERAGE(T1167,U1167,V1167,W1167,X1167,Y1167,Z1167,AA1167,AB1167,AC1167,AD1167,AE1167), AVERAGE(T1167,V1167,X1167,Z1167,AB1167,AD1167))</f>
        <v>0</v>
      </c>
      <c r="F1167" s="390">
        <f t="shared" si="262"/>
        <v>0</v>
      </c>
      <c r="G1167" s="698" t="e">
        <f>IF('Sch 10.1 Rate Design'!$AB$24="Monthly", AVERAGE(H1167,I1167,J1167,K1167,L1167,M1167,N1167,O1167,P1167,Q1167,R1167,S1167), AVERAGE(H1167,J1167,L1167,N1167,P1167,R1167))</f>
        <v>#DIV/0!</v>
      </c>
      <c r="H1167" s="390" t="str">
        <f>IF(Input!AJ1164="", "", Input!AJ1164)</f>
        <v/>
      </c>
      <c r="I1167" s="390" t="str">
        <f>IF(Input!AK1164="", "", Input!AK1164)</f>
        <v/>
      </c>
      <c r="J1167" s="390" t="str">
        <f>IF(Input!AL1164="", "", Input!AL1164)</f>
        <v/>
      </c>
      <c r="K1167" s="390" t="str">
        <f>IF(Input!AM1164="", "", Input!AM1164)</f>
        <v/>
      </c>
      <c r="L1167" s="390" t="str">
        <f>IF(Input!AN1164="", "", Input!AN1164)</f>
        <v/>
      </c>
      <c r="M1167" s="390" t="str">
        <f>IF(Input!AO1164="", "", Input!AO1164)</f>
        <v/>
      </c>
      <c r="N1167" s="390" t="str">
        <f>IF(Input!AP1164="", "", Input!AP1164)</f>
        <v/>
      </c>
      <c r="O1167" s="390" t="str">
        <f>IF(Input!AQ1164="", "", Input!AQ1164)</f>
        <v/>
      </c>
      <c r="P1167" s="390" t="str">
        <f>IF(Input!AR1164="", "", Input!AR1164)</f>
        <v/>
      </c>
      <c r="Q1167" s="390" t="str">
        <f>IF(Input!AS1164="", "", Input!AS1164)</f>
        <v/>
      </c>
      <c r="R1167" s="390" t="str">
        <f>IF(Input!AT1164="", "", Input!AT1164)</f>
        <v/>
      </c>
      <c r="S1167" s="390" t="str">
        <f>IF(Input!AU1164="", "", Input!AU1164)</f>
        <v/>
      </c>
      <c r="T1167" s="701">
        <f t="shared" si="263"/>
        <v>0</v>
      </c>
      <c r="U1167" s="701">
        <f t="shared" si="264"/>
        <v>0</v>
      </c>
      <c r="V1167" s="701">
        <f t="shared" si="265"/>
        <v>0</v>
      </c>
      <c r="W1167" s="701">
        <f t="shared" si="266"/>
        <v>0</v>
      </c>
      <c r="X1167" s="701">
        <f t="shared" si="267"/>
        <v>0</v>
      </c>
      <c r="Y1167" s="701">
        <f t="shared" si="268"/>
        <v>0</v>
      </c>
      <c r="Z1167" s="701">
        <f t="shared" si="269"/>
        <v>0</v>
      </c>
      <c r="AA1167" s="701">
        <f t="shared" si="270"/>
        <v>0</v>
      </c>
      <c r="AB1167" s="701">
        <f t="shared" si="271"/>
        <v>0</v>
      </c>
      <c r="AC1167" s="701">
        <f t="shared" si="272"/>
        <v>0</v>
      </c>
      <c r="AD1167" s="701">
        <f t="shared" si="273"/>
        <v>0</v>
      </c>
      <c r="AE1167" s="700">
        <f t="shared" si="274"/>
        <v>0</v>
      </c>
      <c r="AF1167" s="701">
        <f>IF(H1167="", 0, VLOOKUP($C1167, 'Sch 10.1 Rate Design'!$B$9:$K$16, 4, FALSE))</f>
        <v>0</v>
      </c>
      <c r="AG1167" s="701">
        <f>IF(I1167="", 0, VLOOKUP($C1167, 'Sch 10.1 Rate Design'!$B$9:$K$16, 4, FALSE))</f>
        <v>0</v>
      </c>
      <c r="AH1167" s="701">
        <f>IF(J1167="", 0, VLOOKUP($C1167, 'Sch 10.1 Rate Design'!$B$9:$K$16, 4, FALSE))</f>
        <v>0</v>
      </c>
      <c r="AI1167" s="701">
        <f>IF(K1167="", 0, VLOOKUP($C1167, 'Sch 10.1 Rate Design'!$B$9:$K$16, 4, FALSE))</f>
        <v>0</v>
      </c>
      <c r="AJ1167" s="701">
        <f>IF(L1167="", 0, VLOOKUP($C1167, 'Sch 10.1 Rate Design'!$B$9:$K$16, 4, FALSE))</f>
        <v>0</v>
      </c>
      <c r="AK1167" s="701">
        <f>IF(M1167="", 0, VLOOKUP($C1167, 'Sch 10.1 Rate Design'!$B$9:$K$16, 4, FALSE))</f>
        <v>0</v>
      </c>
      <c r="AL1167" s="701">
        <f>IF(N1167="", 0, VLOOKUP($C1167, 'Sch 10.1 Rate Design'!$B$9:$K$16, 4, FALSE))</f>
        <v>0</v>
      </c>
      <c r="AM1167" s="701">
        <f>IF(O1167="", 0, VLOOKUP($C1167, 'Sch 10.1 Rate Design'!$B$9:$K$16, 4, FALSE))</f>
        <v>0</v>
      </c>
      <c r="AN1167" s="701">
        <f>IF(P1167="", 0, VLOOKUP($C1167, 'Sch 10.1 Rate Design'!$B$9:$K$16, 4, FALSE))</f>
        <v>0</v>
      </c>
      <c r="AO1167" s="701">
        <f>IF(Q1167="", 0, VLOOKUP($C1167, 'Sch 10.1 Rate Design'!$B$9:$K$16, 4, FALSE))</f>
        <v>0</v>
      </c>
      <c r="AP1167" s="701">
        <f>IF(R1167="", 0, VLOOKUP($C1167, 'Sch 10.1 Rate Design'!$B$9:$K$16, 4, FALSE))</f>
        <v>0</v>
      </c>
      <c r="AQ1167" s="700">
        <f>IF(S1167="", 0, VLOOKUP($C1167, 'Sch 10.1 Rate Design'!$B$9:$K$16, 4, FALSE))</f>
        <v>0</v>
      </c>
      <c r="AR1167" s="699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90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90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90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90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90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90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90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90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90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90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698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701">
        <f>IF(H1167="", 0, AR1167/'Sch 10.1 Rate Design'!$Z$24*VLOOKUP($C1167, 'Sch 10.1 Rate Design'!$B$9:$K$16, 6, FALSE))</f>
        <v>0</v>
      </c>
      <c r="BE1167" s="701">
        <f>IF(I1167="", 0, AS1167/'Sch 10.1 Rate Design'!$Z$24*VLOOKUP($C1167, 'Sch 10.1 Rate Design'!$B$9:$K$16, 6, FALSE))</f>
        <v>0</v>
      </c>
      <c r="BF1167" s="701">
        <f>IF(J1167="", 0, AT1167/'Sch 10.1 Rate Design'!$Z$24*VLOOKUP($C1167, 'Sch 10.1 Rate Design'!$B$9:$K$16, 6, FALSE))</f>
        <v>0</v>
      </c>
      <c r="BG1167" s="701">
        <f>IF(K1167="", 0, AU1167/'Sch 10.1 Rate Design'!$Z$24*VLOOKUP($C1167, 'Sch 10.1 Rate Design'!$B$9:$K$16, 6, FALSE))</f>
        <v>0</v>
      </c>
      <c r="BH1167" s="701">
        <f>IF(L1167="", 0, AV1167/'Sch 10.1 Rate Design'!$Z$24*VLOOKUP($C1167, 'Sch 10.1 Rate Design'!$B$9:$K$16, 6, FALSE))</f>
        <v>0</v>
      </c>
      <c r="BI1167" s="701">
        <f>IF(M1167="", 0, AW1167/'Sch 10.1 Rate Design'!$Z$24*VLOOKUP($C1167, 'Sch 10.1 Rate Design'!$B$9:$K$16, 6, FALSE))</f>
        <v>0</v>
      </c>
      <c r="BJ1167" s="701">
        <f>IF(N1167="", 0, AX1167/'Sch 10.1 Rate Design'!$Z$24*VLOOKUP($C1167, 'Sch 10.1 Rate Design'!$B$9:$K$16, 6, FALSE))</f>
        <v>0</v>
      </c>
      <c r="BK1167" s="701">
        <f>IF(O1167="", 0, AY1167/'Sch 10.1 Rate Design'!$Z$24*VLOOKUP($C1167, 'Sch 10.1 Rate Design'!$B$9:$K$16, 6, FALSE))</f>
        <v>0</v>
      </c>
      <c r="BL1167" s="701">
        <f>IF(P1167="", 0, AZ1167/'Sch 10.1 Rate Design'!$Z$24*VLOOKUP($C1167, 'Sch 10.1 Rate Design'!$B$9:$K$16, 6, FALSE))</f>
        <v>0</v>
      </c>
      <c r="BM1167" s="701">
        <f>IF(Q1167="", 0, BA1167/'Sch 10.1 Rate Design'!$Z$24*VLOOKUP($C1167, 'Sch 10.1 Rate Design'!$B$9:$K$16, 6, FALSE))</f>
        <v>0</v>
      </c>
      <c r="BN1167" s="701">
        <f>IF(R1167="", 0, BB1167/'Sch 10.1 Rate Design'!$Z$24*VLOOKUP($C1167, 'Sch 10.1 Rate Design'!$B$9:$K$16, 6, FALSE))</f>
        <v>0</v>
      </c>
      <c r="BO1167" s="700">
        <f>IF(S1167="", 0, BC1167/'Sch 10.1 Rate Design'!$Z$24*VLOOKUP($C1167, 'Sch 10.1 Rate Design'!$B$9:$K$16, 6, FALSE))</f>
        <v>0</v>
      </c>
      <c r="BP1167" s="390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90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90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90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90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90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90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90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90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90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90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698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701">
        <f>IF(H1167="", 0, BP1167/'Sch 10.1 Rate Design'!$Z$24*VLOOKUP($C1167, 'Sch 10.1 Rate Design'!$B$9:$K$16, 8, FALSE))</f>
        <v>0</v>
      </c>
      <c r="CC1167" s="701">
        <f>IF(I1167="", 0, BQ1167/'Sch 10.1 Rate Design'!$Z$24*VLOOKUP($C1167, 'Sch 10.1 Rate Design'!$B$9:$K$16, 8, FALSE))</f>
        <v>0</v>
      </c>
      <c r="CD1167" s="701">
        <f>IF(J1167="", 0, BR1167/'Sch 10.1 Rate Design'!$Z$24*VLOOKUP($C1167, 'Sch 10.1 Rate Design'!$B$9:$K$16, 8, FALSE))</f>
        <v>0</v>
      </c>
      <c r="CE1167" s="701">
        <f>IF(K1167="", 0, BS1167/'Sch 10.1 Rate Design'!$Z$24*VLOOKUP($C1167, 'Sch 10.1 Rate Design'!$B$9:$K$16, 8, FALSE))</f>
        <v>0</v>
      </c>
      <c r="CF1167" s="701">
        <f>IF(L1167="", 0, BT1167/'Sch 10.1 Rate Design'!$Z$24*VLOOKUP($C1167, 'Sch 10.1 Rate Design'!$B$9:$K$16, 8, FALSE))</f>
        <v>0</v>
      </c>
      <c r="CG1167" s="701">
        <f>IF(M1167="", 0, BU1167/'Sch 10.1 Rate Design'!$Z$24*VLOOKUP($C1167, 'Sch 10.1 Rate Design'!$B$9:$K$16, 8, FALSE))</f>
        <v>0</v>
      </c>
      <c r="CH1167" s="701">
        <f>IF(N1167="", 0, BV1167/'Sch 10.1 Rate Design'!$Z$24*VLOOKUP($C1167, 'Sch 10.1 Rate Design'!$B$9:$K$16, 8, FALSE))</f>
        <v>0</v>
      </c>
      <c r="CI1167" s="701">
        <f>IF(O1167="", 0, BW1167/'Sch 10.1 Rate Design'!$Z$24*VLOOKUP($C1167, 'Sch 10.1 Rate Design'!$B$9:$K$16, 8, FALSE))</f>
        <v>0</v>
      </c>
      <c r="CJ1167" s="701">
        <f>IF(P1167="", 0, BX1167/'Sch 10.1 Rate Design'!$Z$24*VLOOKUP($C1167, 'Sch 10.1 Rate Design'!$B$9:$K$16, 8, FALSE))</f>
        <v>0</v>
      </c>
      <c r="CK1167" s="701">
        <f>IF(Q1167="", 0, BY1167/'Sch 10.1 Rate Design'!$Z$24*VLOOKUP($C1167, 'Sch 10.1 Rate Design'!$B$9:$K$16, 8, FALSE))</f>
        <v>0</v>
      </c>
      <c r="CL1167" s="701">
        <f>IF(R1167="", 0, BZ1167/'Sch 10.1 Rate Design'!$Z$24*VLOOKUP($C1167, 'Sch 10.1 Rate Design'!$B$9:$K$16, 8, FALSE))</f>
        <v>0</v>
      </c>
      <c r="CM1167" s="700">
        <f>IF(S1167="", 0, CA1167/'Sch 10.1 Rate Design'!$Z$24*VLOOKUP($C1167, 'Sch 10.1 Rate Design'!$B$9:$K$16, 8, FALSE))</f>
        <v>0</v>
      </c>
      <c r="CN1167" s="390">
        <f>IF(H1167="",0,IF(H1167&gt;VLOOKUP($C1167,'Sch 10.1 Rate Design'!$B$9:$K$16,9,FALSE),H1167-VLOOKUP($C1167,'Sch 10.1 Rate Design'!$B$9:$K$16,9,FALSE),0))</f>
        <v>0</v>
      </c>
      <c r="CO1167" s="390">
        <f>IF(I1167="",0,IF(I1167&gt;VLOOKUP($C1167,'Sch 10.1 Rate Design'!$B$9:$K$16,9,FALSE),I1167-VLOOKUP($C1167,'Sch 10.1 Rate Design'!$B$9:$K$16,9,FALSE),0))</f>
        <v>0</v>
      </c>
      <c r="CP1167" s="390">
        <f>IF(J1167="",0,IF(J1167&gt;VLOOKUP($C1167,'Sch 10.1 Rate Design'!$B$9:$K$16,9,FALSE),J1167-VLOOKUP($C1167,'Sch 10.1 Rate Design'!$B$9:$K$16,9,FALSE),0))</f>
        <v>0</v>
      </c>
      <c r="CQ1167" s="390">
        <f>IF(K1167="",0,IF(K1167&gt;VLOOKUP($C1167,'Sch 10.1 Rate Design'!$B$9:$K$16,9,FALSE),K1167-VLOOKUP($C1167,'Sch 10.1 Rate Design'!$B$9:$K$16,9,FALSE),0))</f>
        <v>0</v>
      </c>
      <c r="CR1167" s="390">
        <f>IF(L1167="",0,IF(L1167&gt;VLOOKUP($C1167,'Sch 10.1 Rate Design'!$B$9:$K$16,9,FALSE),L1167-VLOOKUP($C1167,'Sch 10.1 Rate Design'!$B$9:$K$16,9,FALSE),0))</f>
        <v>0</v>
      </c>
      <c r="CS1167" s="390">
        <f>IF(M1167="",0,IF(M1167&gt;VLOOKUP($C1167,'Sch 10.1 Rate Design'!$B$9:$K$16,9,FALSE),M1167-VLOOKUP($C1167,'Sch 10.1 Rate Design'!$B$9:$K$16,9,FALSE),0))</f>
        <v>0</v>
      </c>
      <c r="CT1167" s="390">
        <f>IF(N1167="",0,IF(N1167&gt;VLOOKUP($C1167,'Sch 10.1 Rate Design'!$B$9:$K$16,9,FALSE),N1167-VLOOKUP($C1167,'Sch 10.1 Rate Design'!$B$9:$K$16,9,FALSE),0))</f>
        <v>0</v>
      </c>
      <c r="CU1167" s="390">
        <f>IF(O1167="",0,IF(O1167&gt;VLOOKUP($C1167,'Sch 10.1 Rate Design'!$B$9:$K$16,9,FALSE),O1167-VLOOKUP($C1167,'Sch 10.1 Rate Design'!$B$9:$K$16,9,FALSE),0))</f>
        <v>0</v>
      </c>
      <c r="CV1167" s="390">
        <f>IF(P1167="",0,IF(P1167&gt;VLOOKUP($C1167,'Sch 10.1 Rate Design'!$B$9:$K$16,9,FALSE),P1167-VLOOKUP($C1167,'Sch 10.1 Rate Design'!$B$9:$K$16,9,FALSE),0))</f>
        <v>0</v>
      </c>
      <c r="CW1167" s="390">
        <f>IF(Q1167="",0,IF(Q1167&gt;VLOOKUP($C1167,'Sch 10.1 Rate Design'!$B$9:$K$16,9,FALSE),Q1167-VLOOKUP($C1167,'Sch 10.1 Rate Design'!$B$9:$K$16,9,FALSE),0))</f>
        <v>0</v>
      </c>
      <c r="CX1167" s="390">
        <f>IF(R1167="",0,IF(R1167&gt;VLOOKUP($C1167,'Sch 10.1 Rate Design'!$B$9:$K$16,9,FALSE),R1167-VLOOKUP($C1167,'Sch 10.1 Rate Design'!$B$9:$K$16,9,FALSE),0))</f>
        <v>0</v>
      </c>
      <c r="CY1167" s="698">
        <f>IF(S1167="",0,IF(S1167&gt;VLOOKUP($C1167,'Sch 10.1 Rate Design'!$B$9:$K$16,9,FALSE),S1167-VLOOKUP($C1167,'Sch 10.1 Rate Design'!$B$9:$K$16,9,FALSE),0))</f>
        <v>0</v>
      </c>
      <c r="CZ1167" s="701">
        <f>IF(H1167="", 0, CN1167/'Sch 10.1 Rate Design'!$Z$24*VLOOKUP($C1167, 'Sch 10.1 Rate Design'!$B$9:$K$16, 10, FALSE))</f>
        <v>0</v>
      </c>
      <c r="DA1167" s="701">
        <f>IF(I1167="", 0, CO1167/'Sch 10.1 Rate Design'!$Z$24*VLOOKUP($C1167, 'Sch 10.1 Rate Design'!$B$9:$K$16, 10, FALSE))</f>
        <v>0</v>
      </c>
      <c r="DB1167" s="701">
        <f>IF(J1167="", 0, CP1167/'Sch 10.1 Rate Design'!$Z$24*VLOOKUP($C1167, 'Sch 10.1 Rate Design'!$B$9:$K$16, 10, FALSE))</f>
        <v>0</v>
      </c>
      <c r="DC1167" s="701">
        <f>IF(K1167="", 0, CQ1167/'Sch 10.1 Rate Design'!$Z$24*VLOOKUP($C1167, 'Sch 10.1 Rate Design'!$B$9:$K$16, 10, FALSE))</f>
        <v>0</v>
      </c>
      <c r="DD1167" s="701">
        <f>IF(L1167="", 0, CR1167/'Sch 10.1 Rate Design'!$Z$24*VLOOKUP($C1167, 'Sch 10.1 Rate Design'!$B$9:$K$16, 10, FALSE))</f>
        <v>0</v>
      </c>
      <c r="DE1167" s="701">
        <f>IF(M1167="", 0, CS1167/'Sch 10.1 Rate Design'!$Z$24*VLOOKUP($C1167, 'Sch 10.1 Rate Design'!$B$9:$K$16, 10, FALSE))</f>
        <v>0</v>
      </c>
      <c r="DF1167" s="701">
        <f>IF(N1167="", 0, CT1167/'Sch 10.1 Rate Design'!$Z$24*VLOOKUP($C1167, 'Sch 10.1 Rate Design'!$B$9:$K$16, 10, FALSE))</f>
        <v>0</v>
      </c>
      <c r="DG1167" s="701">
        <f>IF(O1167="", 0, CU1167/'Sch 10.1 Rate Design'!$Z$24*VLOOKUP($C1167, 'Sch 10.1 Rate Design'!$B$9:$K$16, 10, FALSE))</f>
        <v>0</v>
      </c>
      <c r="DH1167" s="701">
        <f>IF(P1167="", 0, CV1167/'Sch 10.1 Rate Design'!$Z$24*VLOOKUP($C1167, 'Sch 10.1 Rate Design'!$B$9:$K$16, 10, FALSE))</f>
        <v>0</v>
      </c>
      <c r="DI1167" s="701">
        <f>IF(Q1167="", 0, CW1167/'Sch 10.1 Rate Design'!$Z$24*VLOOKUP($C1167, 'Sch 10.1 Rate Design'!$B$9:$K$16, 10, FALSE))</f>
        <v>0</v>
      </c>
      <c r="DJ1167" s="701">
        <f>IF(R1167="", 0, CX1167/'Sch 10.1 Rate Design'!$Z$24*VLOOKUP($C1167, 'Sch 10.1 Rate Design'!$B$9:$K$16, 10, FALSE))</f>
        <v>0</v>
      </c>
      <c r="DK1167" s="700">
        <f>IF(S1167="", 0, CY1167/'Sch 10.1 Rate Design'!$Z$24*VLOOKUP($C1167, 'Sch 10.1 Rate Design'!$B$9:$K$16, 10, FALSE))</f>
        <v>0</v>
      </c>
      <c r="DL1167" s="699">
        <f>IF(H1167="", 0, VLOOKUP($C1167, 'Sch 10.1 Rate Design'!$B$9:$K$16, 3, FALSE))</f>
        <v>0</v>
      </c>
      <c r="DM1167" s="390">
        <f>IF(I1167="", 0, VLOOKUP($C1167, 'Sch 10.1 Rate Design'!$B$9:$K$16, 3, FALSE))</f>
        <v>0</v>
      </c>
      <c r="DN1167" s="390">
        <f>IF(J1167="", 0, VLOOKUP($C1167, 'Sch 10.1 Rate Design'!$B$9:$K$16, 3, FALSE))</f>
        <v>0</v>
      </c>
      <c r="DO1167" s="390">
        <f>IF(K1167="", 0, VLOOKUP($C1167, 'Sch 10.1 Rate Design'!$B$9:$K$16, 3, FALSE))</f>
        <v>0</v>
      </c>
      <c r="DP1167" s="390">
        <f>IF(L1167="", 0, VLOOKUP($C1167, 'Sch 10.1 Rate Design'!$B$9:$K$16, 3, FALSE))</f>
        <v>0</v>
      </c>
      <c r="DQ1167" s="390">
        <f>IF(M1167="", 0, VLOOKUP($C1167, 'Sch 10.1 Rate Design'!$B$9:$K$16, 3, FALSE))</f>
        <v>0</v>
      </c>
      <c r="DR1167" s="390">
        <f>IF(N1167="", 0, VLOOKUP($C1167, 'Sch 10.1 Rate Design'!$B$9:$K$16, 3, FALSE))</f>
        <v>0</v>
      </c>
      <c r="DS1167" s="390">
        <f>IF(O1167="", 0, VLOOKUP($C1167, 'Sch 10.1 Rate Design'!$B$9:$K$16, 3, FALSE))</f>
        <v>0</v>
      </c>
      <c r="DT1167" s="390">
        <f>IF(P1167="", 0, VLOOKUP($C1167, 'Sch 10.1 Rate Design'!$B$9:$K$16, 3, FALSE))</f>
        <v>0</v>
      </c>
      <c r="DU1167" s="390">
        <f>IF(Q1167="", 0, VLOOKUP($C1167, 'Sch 10.1 Rate Design'!$B$9:$K$16, 3, FALSE))</f>
        <v>0</v>
      </c>
      <c r="DV1167" s="390">
        <f>IF(R1167="", 0, VLOOKUP($C1167, 'Sch 10.1 Rate Design'!$B$9:$K$16, 3, FALSE))</f>
        <v>0</v>
      </c>
      <c r="DW1167" s="698">
        <f>IF(S1167="", 0, VLOOKUP($C1167, 'Sch 10.1 Rate Design'!$B$9:$K$16, 3, FALSE))</f>
        <v>0</v>
      </c>
      <c r="DX1167" s="390"/>
      <c r="DY1167" s="390"/>
      <c r="DZ1167" s="390"/>
      <c r="EA1167" s="390"/>
      <c r="EB1167" s="390"/>
      <c r="EC1167" s="390"/>
      <c r="ED1167" s="390"/>
      <c r="EE1167" s="390"/>
      <c r="EF1167" s="390"/>
      <c r="EG1167" s="390"/>
      <c r="EH1167" s="390"/>
      <c r="EI1167" s="390"/>
      <c r="EJ1167" s="390"/>
    </row>
    <row r="1168" spans="1:140" x14ac:dyDescent="0.3">
      <c r="A1168" s="984">
        <f>Input!AH1165</f>
        <v>0</v>
      </c>
      <c r="B1168" s="390">
        <v>1158</v>
      </c>
      <c r="C1168" s="684">
        <f>Input!AI1165</f>
        <v>0.625</v>
      </c>
      <c r="D1168" s="702">
        <f t="shared" si="275"/>
        <v>0</v>
      </c>
      <c r="E1168" s="702">
        <f>IF('Sch 10.1 Rate Design'!$AB$24="Monthly", AVERAGE(T1168,U1168,V1168,W1168,X1168,Y1168,Z1168,AA1168,AB1168,AC1168,AD1168,AE1168), AVERAGE(T1168,V1168,X1168,Z1168,AB1168,AD1168))</f>
        <v>0</v>
      </c>
      <c r="F1168" s="390">
        <f t="shared" si="262"/>
        <v>0</v>
      </c>
      <c r="G1168" s="698" t="e">
        <f>IF('Sch 10.1 Rate Design'!$AB$24="Monthly", AVERAGE(H1168,I1168,J1168,K1168,L1168,M1168,N1168,O1168,P1168,Q1168,R1168,S1168), AVERAGE(H1168,J1168,L1168,N1168,P1168,R1168))</f>
        <v>#DIV/0!</v>
      </c>
      <c r="H1168" s="390" t="str">
        <f>IF(Input!AJ1165="", "", Input!AJ1165)</f>
        <v/>
      </c>
      <c r="I1168" s="390" t="str">
        <f>IF(Input!AK1165="", "", Input!AK1165)</f>
        <v/>
      </c>
      <c r="J1168" s="390" t="str">
        <f>IF(Input!AL1165="", "", Input!AL1165)</f>
        <v/>
      </c>
      <c r="K1168" s="390" t="str">
        <f>IF(Input!AM1165="", "", Input!AM1165)</f>
        <v/>
      </c>
      <c r="L1168" s="390" t="str">
        <f>IF(Input!AN1165="", "", Input!AN1165)</f>
        <v/>
      </c>
      <c r="M1168" s="390" t="str">
        <f>IF(Input!AO1165="", "", Input!AO1165)</f>
        <v/>
      </c>
      <c r="N1168" s="390" t="str">
        <f>IF(Input!AP1165="", "", Input!AP1165)</f>
        <v/>
      </c>
      <c r="O1168" s="390" t="str">
        <f>IF(Input!AQ1165="", "", Input!AQ1165)</f>
        <v/>
      </c>
      <c r="P1168" s="390" t="str">
        <f>IF(Input!AR1165="", "", Input!AR1165)</f>
        <v/>
      </c>
      <c r="Q1168" s="390" t="str">
        <f>IF(Input!AS1165="", "", Input!AS1165)</f>
        <v/>
      </c>
      <c r="R1168" s="390" t="str">
        <f>IF(Input!AT1165="", "", Input!AT1165)</f>
        <v/>
      </c>
      <c r="S1168" s="390" t="str">
        <f>IF(Input!AU1165="", "", Input!AU1165)</f>
        <v/>
      </c>
      <c r="T1168" s="701">
        <f t="shared" si="263"/>
        <v>0</v>
      </c>
      <c r="U1168" s="701">
        <f t="shared" si="264"/>
        <v>0</v>
      </c>
      <c r="V1168" s="701">
        <f t="shared" si="265"/>
        <v>0</v>
      </c>
      <c r="W1168" s="701">
        <f t="shared" si="266"/>
        <v>0</v>
      </c>
      <c r="X1168" s="701">
        <f t="shared" si="267"/>
        <v>0</v>
      </c>
      <c r="Y1168" s="701">
        <f t="shared" si="268"/>
        <v>0</v>
      </c>
      <c r="Z1168" s="701">
        <f t="shared" si="269"/>
        <v>0</v>
      </c>
      <c r="AA1168" s="701">
        <f t="shared" si="270"/>
        <v>0</v>
      </c>
      <c r="AB1168" s="701">
        <f t="shared" si="271"/>
        <v>0</v>
      </c>
      <c r="AC1168" s="701">
        <f t="shared" si="272"/>
        <v>0</v>
      </c>
      <c r="AD1168" s="701">
        <f t="shared" si="273"/>
        <v>0</v>
      </c>
      <c r="AE1168" s="700">
        <f t="shared" si="274"/>
        <v>0</v>
      </c>
      <c r="AF1168" s="701">
        <f>IF(H1168="", 0, VLOOKUP($C1168, 'Sch 10.1 Rate Design'!$B$9:$K$16, 4, FALSE))</f>
        <v>0</v>
      </c>
      <c r="AG1168" s="701">
        <f>IF(I1168="", 0, VLOOKUP($C1168, 'Sch 10.1 Rate Design'!$B$9:$K$16, 4, FALSE))</f>
        <v>0</v>
      </c>
      <c r="AH1168" s="701">
        <f>IF(J1168="", 0, VLOOKUP($C1168, 'Sch 10.1 Rate Design'!$B$9:$K$16, 4, FALSE))</f>
        <v>0</v>
      </c>
      <c r="AI1168" s="701">
        <f>IF(K1168="", 0, VLOOKUP($C1168, 'Sch 10.1 Rate Design'!$B$9:$K$16, 4, FALSE))</f>
        <v>0</v>
      </c>
      <c r="AJ1168" s="701">
        <f>IF(L1168="", 0, VLOOKUP($C1168, 'Sch 10.1 Rate Design'!$B$9:$K$16, 4, FALSE))</f>
        <v>0</v>
      </c>
      <c r="AK1168" s="701">
        <f>IF(M1168="", 0, VLOOKUP($C1168, 'Sch 10.1 Rate Design'!$B$9:$K$16, 4, FALSE))</f>
        <v>0</v>
      </c>
      <c r="AL1168" s="701">
        <f>IF(N1168="", 0, VLOOKUP($C1168, 'Sch 10.1 Rate Design'!$B$9:$K$16, 4, FALSE))</f>
        <v>0</v>
      </c>
      <c r="AM1168" s="701">
        <f>IF(O1168="", 0, VLOOKUP($C1168, 'Sch 10.1 Rate Design'!$B$9:$K$16, 4, FALSE))</f>
        <v>0</v>
      </c>
      <c r="AN1168" s="701">
        <f>IF(P1168="", 0, VLOOKUP($C1168, 'Sch 10.1 Rate Design'!$B$9:$K$16, 4, FALSE))</f>
        <v>0</v>
      </c>
      <c r="AO1168" s="701">
        <f>IF(Q1168="", 0, VLOOKUP($C1168, 'Sch 10.1 Rate Design'!$B$9:$K$16, 4, FALSE))</f>
        <v>0</v>
      </c>
      <c r="AP1168" s="701">
        <f>IF(R1168="", 0, VLOOKUP($C1168, 'Sch 10.1 Rate Design'!$B$9:$K$16, 4, FALSE))</f>
        <v>0</v>
      </c>
      <c r="AQ1168" s="700">
        <f>IF(S1168="", 0, VLOOKUP($C1168, 'Sch 10.1 Rate Design'!$B$9:$K$16, 4, FALSE))</f>
        <v>0</v>
      </c>
      <c r="AR1168" s="699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90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90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90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90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90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90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90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90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90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90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698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701">
        <f>IF(H1168="", 0, AR1168/'Sch 10.1 Rate Design'!$Z$24*VLOOKUP($C1168, 'Sch 10.1 Rate Design'!$B$9:$K$16, 6, FALSE))</f>
        <v>0</v>
      </c>
      <c r="BE1168" s="701">
        <f>IF(I1168="", 0, AS1168/'Sch 10.1 Rate Design'!$Z$24*VLOOKUP($C1168, 'Sch 10.1 Rate Design'!$B$9:$K$16, 6, FALSE))</f>
        <v>0</v>
      </c>
      <c r="BF1168" s="701">
        <f>IF(J1168="", 0, AT1168/'Sch 10.1 Rate Design'!$Z$24*VLOOKUP($C1168, 'Sch 10.1 Rate Design'!$B$9:$K$16, 6, FALSE))</f>
        <v>0</v>
      </c>
      <c r="BG1168" s="701">
        <f>IF(K1168="", 0, AU1168/'Sch 10.1 Rate Design'!$Z$24*VLOOKUP($C1168, 'Sch 10.1 Rate Design'!$B$9:$K$16, 6, FALSE))</f>
        <v>0</v>
      </c>
      <c r="BH1168" s="701">
        <f>IF(L1168="", 0, AV1168/'Sch 10.1 Rate Design'!$Z$24*VLOOKUP($C1168, 'Sch 10.1 Rate Design'!$B$9:$K$16, 6, FALSE))</f>
        <v>0</v>
      </c>
      <c r="BI1168" s="701">
        <f>IF(M1168="", 0, AW1168/'Sch 10.1 Rate Design'!$Z$24*VLOOKUP($C1168, 'Sch 10.1 Rate Design'!$B$9:$K$16, 6, FALSE))</f>
        <v>0</v>
      </c>
      <c r="BJ1168" s="701">
        <f>IF(N1168="", 0, AX1168/'Sch 10.1 Rate Design'!$Z$24*VLOOKUP($C1168, 'Sch 10.1 Rate Design'!$B$9:$K$16, 6, FALSE))</f>
        <v>0</v>
      </c>
      <c r="BK1168" s="701">
        <f>IF(O1168="", 0, AY1168/'Sch 10.1 Rate Design'!$Z$24*VLOOKUP($C1168, 'Sch 10.1 Rate Design'!$B$9:$K$16, 6, FALSE))</f>
        <v>0</v>
      </c>
      <c r="BL1168" s="701">
        <f>IF(P1168="", 0, AZ1168/'Sch 10.1 Rate Design'!$Z$24*VLOOKUP($C1168, 'Sch 10.1 Rate Design'!$B$9:$K$16, 6, FALSE))</f>
        <v>0</v>
      </c>
      <c r="BM1168" s="701">
        <f>IF(Q1168="", 0, BA1168/'Sch 10.1 Rate Design'!$Z$24*VLOOKUP($C1168, 'Sch 10.1 Rate Design'!$B$9:$K$16, 6, FALSE))</f>
        <v>0</v>
      </c>
      <c r="BN1168" s="701">
        <f>IF(R1168="", 0, BB1168/'Sch 10.1 Rate Design'!$Z$24*VLOOKUP($C1168, 'Sch 10.1 Rate Design'!$B$9:$K$16, 6, FALSE))</f>
        <v>0</v>
      </c>
      <c r="BO1168" s="700">
        <f>IF(S1168="", 0, BC1168/'Sch 10.1 Rate Design'!$Z$24*VLOOKUP($C1168, 'Sch 10.1 Rate Design'!$B$9:$K$16, 6, FALSE))</f>
        <v>0</v>
      </c>
      <c r="BP1168" s="390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90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90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90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90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90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90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90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90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90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90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698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701">
        <f>IF(H1168="", 0, BP1168/'Sch 10.1 Rate Design'!$Z$24*VLOOKUP($C1168, 'Sch 10.1 Rate Design'!$B$9:$K$16, 8, FALSE))</f>
        <v>0</v>
      </c>
      <c r="CC1168" s="701">
        <f>IF(I1168="", 0, BQ1168/'Sch 10.1 Rate Design'!$Z$24*VLOOKUP($C1168, 'Sch 10.1 Rate Design'!$B$9:$K$16, 8, FALSE))</f>
        <v>0</v>
      </c>
      <c r="CD1168" s="701">
        <f>IF(J1168="", 0, BR1168/'Sch 10.1 Rate Design'!$Z$24*VLOOKUP($C1168, 'Sch 10.1 Rate Design'!$B$9:$K$16, 8, FALSE))</f>
        <v>0</v>
      </c>
      <c r="CE1168" s="701">
        <f>IF(K1168="", 0, BS1168/'Sch 10.1 Rate Design'!$Z$24*VLOOKUP($C1168, 'Sch 10.1 Rate Design'!$B$9:$K$16, 8, FALSE))</f>
        <v>0</v>
      </c>
      <c r="CF1168" s="701">
        <f>IF(L1168="", 0, BT1168/'Sch 10.1 Rate Design'!$Z$24*VLOOKUP($C1168, 'Sch 10.1 Rate Design'!$B$9:$K$16, 8, FALSE))</f>
        <v>0</v>
      </c>
      <c r="CG1168" s="701">
        <f>IF(M1168="", 0, BU1168/'Sch 10.1 Rate Design'!$Z$24*VLOOKUP($C1168, 'Sch 10.1 Rate Design'!$B$9:$K$16, 8, FALSE))</f>
        <v>0</v>
      </c>
      <c r="CH1168" s="701">
        <f>IF(N1168="", 0, BV1168/'Sch 10.1 Rate Design'!$Z$24*VLOOKUP($C1168, 'Sch 10.1 Rate Design'!$B$9:$K$16, 8, FALSE))</f>
        <v>0</v>
      </c>
      <c r="CI1168" s="701">
        <f>IF(O1168="", 0, BW1168/'Sch 10.1 Rate Design'!$Z$24*VLOOKUP($C1168, 'Sch 10.1 Rate Design'!$B$9:$K$16, 8, FALSE))</f>
        <v>0</v>
      </c>
      <c r="CJ1168" s="701">
        <f>IF(P1168="", 0, BX1168/'Sch 10.1 Rate Design'!$Z$24*VLOOKUP($C1168, 'Sch 10.1 Rate Design'!$B$9:$K$16, 8, FALSE))</f>
        <v>0</v>
      </c>
      <c r="CK1168" s="701">
        <f>IF(Q1168="", 0, BY1168/'Sch 10.1 Rate Design'!$Z$24*VLOOKUP($C1168, 'Sch 10.1 Rate Design'!$B$9:$K$16, 8, FALSE))</f>
        <v>0</v>
      </c>
      <c r="CL1168" s="701">
        <f>IF(R1168="", 0, BZ1168/'Sch 10.1 Rate Design'!$Z$24*VLOOKUP($C1168, 'Sch 10.1 Rate Design'!$B$9:$K$16, 8, FALSE))</f>
        <v>0</v>
      </c>
      <c r="CM1168" s="700">
        <f>IF(S1168="", 0, CA1168/'Sch 10.1 Rate Design'!$Z$24*VLOOKUP($C1168, 'Sch 10.1 Rate Design'!$B$9:$K$16, 8, FALSE))</f>
        <v>0</v>
      </c>
      <c r="CN1168" s="390">
        <f>IF(H1168="",0,IF(H1168&gt;VLOOKUP($C1168,'Sch 10.1 Rate Design'!$B$9:$K$16,9,FALSE),H1168-VLOOKUP($C1168,'Sch 10.1 Rate Design'!$B$9:$K$16,9,FALSE),0))</f>
        <v>0</v>
      </c>
      <c r="CO1168" s="390">
        <f>IF(I1168="",0,IF(I1168&gt;VLOOKUP($C1168,'Sch 10.1 Rate Design'!$B$9:$K$16,9,FALSE),I1168-VLOOKUP($C1168,'Sch 10.1 Rate Design'!$B$9:$K$16,9,FALSE),0))</f>
        <v>0</v>
      </c>
      <c r="CP1168" s="390">
        <f>IF(J1168="",0,IF(J1168&gt;VLOOKUP($C1168,'Sch 10.1 Rate Design'!$B$9:$K$16,9,FALSE),J1168-VLOOKUP($C1168,'Sch 10.1 Rate Design'!$B$9:$K$16,9,FALSE),0))</f>
        <v>0</v>
      </c>
      <c r="CQ1168" s="390">
        <f>IF(K1168="",0,IF(K1168&gt;VLOOKUP($C1168,'Sch 10.1 Rate Design'!$B$9:$K$16,9,FALSE),K1168-VLOOKUP($C1168,'Sch 10.1 Rate Design'!$B$9:$K$16,9,FALSE),0))</f>
        <v>0</v>
      </c>
      <c r="CR1168" s="390">
        <f>IF(L1168="",0,IF(L1168&gt;VLOOKUP($C1168,'Sch 10.1 Rate Design'!$B$9:$K$16,9,FALSE),L1168-VLOOKUP($C1168,'Sch 10.1 Rate Design'!$B$9:$K$16,9,FALSE),0))</f>
        <v>0</v>
      </c>
      <c r="CS1168" s="390">
        <f>IF(M1168="",0,IF(M1168&gt;VLOOKUP($C1168,'Sch 10.1 Rate Design'!$B$9:$K$16,9,FALSE),M1168-VLOOKUP($C1168,'Sch 10.1 Rate Design'!$B$9:$K$16,9,FALSE),0))</f>
        <v>0</v>
      </c>
      <c r="CT1168" s="390">
        <f>IF(N1168="",0,IF(N1168&gt;VLOOKUP($C1168,'Sch 10.1 Rate Design'!$B$9:$K$16,9,FALSE),N1168-VLOOKUP($C1168,'Sch 10.1 Rate Design'!$B$9:$K$16,9,FALSE),0))</f>
        <v>0</v>
      </c>
      <c r="CU1168" s="390">
        <f>IF(O1168="",0,IF(O1168&gt;VLOOKUP($C1168,'Sch 10.1 Rate Design'!$B$9:$K$16,9,FALSE),O1168-VLOOKUP($C1168,'Sch 10.1 Rate Design'!$B$9:$K$16,9,FALSE),0))</f>
        <v>0</v>
      </c>
      <c r="CV1168" s="390">
        <f>IF(P1168="",0,IF(P1168&gt;VLOOKUP($C1168,'Sch 10.1 Rate Design'!$B$9:$K$16,9,FALSE),P1168-VLOOKUP($C1168,'Sch 10.1 Rate Design'!$B$9:$K$16,9,FALSE),0))</f>
        <v>0</v>
      </c>
      <c r="CW1168" s="390">
        <f>IF(Q1168="",0,IF(Q1168&gt;VLOOKUP($C1168,'Sch 10.1 Rate Design'!$B$9:$K$16,9,FALSE),Q1168-VLOOKUP($C1168,'Sch 10.1 Rate Design'!$B$9:$K$16,9,FALSE),0))</f>
        <v>0</v>
      </c>
      <c r="CX1168" s="390">
        <f>IF(R1168="",0,IF(R1168&gt;VLOOKUP($C1168,'Sch 10.1 Rate Design'!$B$9:$K$16,9,FALSE),R1168-VLOOKUP($C1168,'Sch 10.1 Rate Design'!$B$9:$K$16,9,FALSE),0))</f>
        <v>0</v>
      </c>
      <c r="CY1168" s="698">
        <f>IF(S1168="",0,IF(S1168&gt;VLOOKUP($C1168,'Sch 10.1 Rate Design'!$B$9:$K$16,9,FALSE),S1168-VLOOKUP($C1168,'Sch 10.1 Rate Design'!$B$9:$K$16,9,FALSE),0))</f>
        <v>0</v>
      </c>
      <c r="CZ1168" s="701">
        <f>IF(H1168="", 0, CN1168/'Sch 10.1 Rate Design'!$Z$24*VLOOKUP($C1168, 'Sch 10.1 Rate Design'!$B$9:$K$16, 10, FALSE))</f>
        <v>0</v>
      </c>
      <c r="DA1168" s="701">
        <f>IF(I1168="", 0, CO1168/'Sch 10.1 Rate Design'!$Z$24*VLOOKUP($C1168, 'Sch 10.1 Rate Design'!$B$9:$K$16, 10, FALSE))</f>
        <v>0</v>
      </c>
      <c r="DB1168" s="701">
        <f>IF(J1168="", 0, CP1168/'Sch 10.1 Rate Design'!$Z$24*VLOOKUP($C1168, 'Sch 10.1 Rate Design'!$B$9:$K$16, 10, FALSE))</f>
        <v>0</v>
      </c>
      <c r="DC1168" s="701">
        <f>IF(K1168="", 0, CQ1168/'Sch 10.1 Rate Design'!$Z$24*VLOOKUP($C1168, 'Sch 10.1 Rate Design'!$B$9:$K$16, 10, FALSE))</f>
        <v>0</v>
      </c>
      <c r="DD1168" s="701">
        <f>IF(L1168="", 0, CR1168/'Sch 10.1 Rate Design'!$Z$24*VLOOKUP($C1168, 'Sch 10.1 Rate Design'!$B$9:$K$16, 10, FALSE))</f>
        <v>0</v>
      </c>
      <c r="DE1168" s="701">
        <f>IF(M1168="", 0, CS1168/'Sch 10.1 Rate Design'!$Z$24*VLOOKUP($C1168, 'Sch 10.1 Rate Design'!$B$9:$K$16, 10, FALSE))</f>
        <v>0</v>
      </c>
      <c r="DF1168" s="701">
        <f>IF(N1168="", 0, CT1168/'Sch 10.1 Rate Design'!$Z$24*VLOOKUP($C1168, 'Sch 10.1 Rate Design'!$B$9:$K$16, 10, FALSE))</f>
        <v>0</v>
      </c>
      <c r="DG1168" s="701">
        <f>IF(O1168="", 0, CU1168/'Sch 10.1 Rate Design'!$Z$24*VLOOKUP($C1168, 'Sch 10.1 Rate Design'!$B$9:$K$16, 10, FALSE))</f>
        <v>0</v>
      </c>
      <c r="DH1168" s="701">
        <f>IF(P1168="", 0, CV1168/'Sch 10.1 Rate Design'!$Z$24*VLOOKUP($C1168, 'Sch 10.1 Rate Design'!$B$9:$K$16, 10, FALSE))</f>
        <v>0</v>
      </c>
      <c r="DI1168" s="701">
        <f>IF(Q1168="", 0, CW1168/'Sch 10.1 Rate Design'!$Z$24*VLOOKUP($C1168, 'Sch 10.1 Rate Design'!$B$9:$K$16, 10, FALSE))</f>
        <v>0</v>
      </c>
      <c r="DJ1168" s="701">
        <f>IF(R1168="", 0, CX1168/'Sch 10.1 Rate Design'!$Z$24*VLOOKUP($C1168, 'Sch 10.1 Rate Design'!$B$9:$K$16, 10, FALSE))</f>
        <v>0</v>
      </c>
      <c r="DK1168" s="700">
        <f>IF(S1168="", 0, CY1168/'Sch 10.1 Rate Design'!$Z$24*VLOOKUP($C1168, 'Sch 10.1 Rate Design'!$B$9:$K$16, 10, FALSE))</f>
        <v>0</v>
      </c>
      <c r="DL1168" s="699">
        <f>IF(H1168="", 0, VLOOKUP($C1168, 'Sch 10.1 Rate Design'!$B$9:$K$16, 3, FALSE))</f>
        <v>0</v>
      </c>
      <c r="DM1168" s="390">
        <f>IF(I1168="", 0, VLOOKUP($C1168, 'Sch 10.1 Rate Design'!$B$9:$K$16, 3, FALSE))</f>
        <v>0</v>
      </c>
      <c r="DN1168" s="390">
        <f>IF(J1168="", 0, VLOOKUP($C1168, 'Sch 10.1 Rate Design'!$B$9:$K$16, 3, FALSE))</f>
        <v>0</v>
      </c>
      <c r="DO1168" s="390">
        <f>IF(K1168="", 0, VLOOKUP($C1168, 'Sch 10.1 Rate Design'!$B$9:$K$16, 3, FALSE))</f>
        <v>0</v>
      </c>
      <c r="DP1168" s="390">
        <f>IF(L1168="", 0, VLOOKUP($C1168, 'Sch 10.1 Rate Design'!$B$9:$K$16, 3, FALSE))</f>
        <v>0</v>
      </c>
      <c r="DQ1168" s="390">
        <f>IF(M1168="", 0, VLOOKUP($C1168, 'Sch 10.1 Rate Design'!$B$9:$K$16, 3, FALSE))</f>
        <v>0</v>
      </c>
      <c r="DR1168" s="390">
        <f>IF(N1168="", 0, VLOOKUP($C1168, 'Sch 10.1 Rate Design'!$B$9:$K$16, 3, FALSE))</f>
        <v>0</v>
      </c>
      <c r="DS1168" s="390">
        <f>IF(O1168="", 0, VLOOKUP($C1168, 'Sch 10.1 Rate Design'!$B$9:$K$16, 3, FALSE))</f>
        <v>0</v>
      </c>
      <c r="DT1168" s="390">
        <f>IF(P1168="", 0, VLOOKUP($C1168, 'Sch 10.1 Rate Design'!$B$9:$K$16, 3, FALSE))</f>
        <v>0</v>
      </c>
      <c r="DU1168" s="390">
        <f>IF(Q1168="", 0, VLOOKUP($C1168, 'Sch 10.1 Rate Design'!$B$9:$K$16, 3, FALSE))</f>
        <v>0</v>
      </c>
      <c r="DV1168" s="390">
        <f>IF(R1168="", 0, VLOOKUP($C1168, 'Sch 10.1 Rate Design'!$B$9:$K$16, 3, FALSE))</f>
        <v>0</v>
      </c>
      <c r="DW1168" s="698">
        <f>IF(S1168="", 0, VLOOKUP($C1168, 'Sch 10.1 Rate Design'!$B$9:$K$16, 3, FALSE))</f>
        <v>0</v>
      </c>
      <c r="DX1168" s="390"/>
      <c r="DY1168" s="390"/>
      <c r="DZ1168" s="390"/>
      <c r="EA1168" s="390"/>
      <c r="EB1168" s="390"/>
      <c r="EC1168" s="390"/>
      <c r="ED1168" s="390"/>
      <c r="EE1168" s="390"/>
      <c r="EF1168" s="390"/>
      <c r="EG1168" s="390"/>
      <c r="EH1168" s="390"/>
      <c r="EI1168" s="390"/>
      <c r="EJ1168" s="390"/>
    </row>
    <row r="1169" spans="1:140" x14ac:dyDescent="0.3">
      <c r="A1169" s="984">
        <f>Input!AH1166</f>
        <v>0</v>
      </c>
      <c r="B1169" s="390">
        <v>1159</v>
      </c>
      <c r="C1169" s="684">
        <f>Input!AI1166</f>
        <v>0.625</v>
      </c>
      <c r="D1169" s="702">
        <f t="shared" si="275"/>
        <v>0</v>
      </c>
      <c r="E1169" s="702">
        <f>IF('Sch 10.1 Rate Design'!$AB$24="Monthly", AVERAGE(T1169,U1169,V1169,W1169,X1169,Y1169,Z1169,AA1169,AB1169,AC1169,AD1169,AE1169), AVERAGE(T1169,V1169,X1169,Z1169,AB1169,AD1169))</f>
        <v>0</v>
      </c>
      <c r="F1169" s="390">
        <f t="shared" si="262"/>
        <v>0</v>
      </c>
      <c r="G1169" s="698" t="e">
        <f>IF('Sch 10.1 Rate Design'!$AB$24="Monthly", AVERAGE(H1169,I1169,J1169,K1169,L1169,M1169,N1169,O1169,P1169,Q1169,R1169,S1169), AVERAGE(H1169,J1169,L1169,N1169,P1169,R1169))</f>
        <v>#DIV/0!</v>
      </c>
      <c r="H1169" s="390" t="str">
        <f>IF(Input!AJ1166="", "", Input!AJ1166)</f>
        <v/>
      </c>
      <c r="I1169" s="390" t="str">
        <f>IF(Input!AK1166="", "", Input!AK1166)</f>
        <v/>
      </c>
      <c r="J1169" s="390" t="str">
        <f>IF(Input!AL1166="", "", Input!AL1166)</f>
        <v/>
      </c>
      <c r="K1169" s="390" t="str">
        <f>IF(Input!AM1166="", "", Input!AM1166)</f>
        <v/>
      </c>
      <c r="L1169" s="390" t="str">
        <f>IF(Input!AN1166="", "", Input!AN1166)</f>
        <v/>
      </c>
      <c r="M1169" s="390" t="str">
        <f>IF(Input!AO1166="", "", Input!AO1166)</f>
        <v/>
      </c>
      <c r="N1169" s="390" t="str">
        <f>IF(Input!AP1166="", "", Input!AP1166)</f>
        <v/>
      </c>
      <c r="O1169" s="390" t="str">
        <f>IF(Input!AQ1166="", "", Input!AQ1166)</f>
        <v/>
      </c>
      <c r="P1169" s="390" t="str">
        <f>IF(Input!AR1166="", "", Input!AR1166)</f>
        <v/>
      </c>
      <c r="Q1169" s="390" t="str">
        <f>IF(Input!AS1166="", "", Input!AS1166)</f>
        <v/>
      </c>
      <c r="R1169" s="390" t="str">
        <f>IF(Input!AT1166="", "", Input!AT1166)</f>
        <v/>
      </c>
      <c r="S1169" s="390" t="str">
        <f>IF(Input!AU1166="", "", Input!AU1166)</f>
        <v/>
      </c>
      <c r="T1169" s="701">
        <f t="shared" si="263"/>
        <v>0</v>
      </c>
      <c r="U1169" s="701">
        <f t="shared" si="264"/>
        <v>0</v>
      </c>
      <c r="V1169" s="701">
        <f t="shared" si="265"/>
        <v>0</v>
      </c>
      <c r="W1169" s="701">
        <f t="shared" si="266"/>
        <v>0</v>
      </c>
      <c r="X1169" s="701">
        <f t="shared" si="267"/>
        <v>0</v>
      </c>
      <c r="Y1169" s="701">
        <f t="shared" si="268"/>
        <v>0</v>
      </c>
      <c r="Z1169" s="701">
        <f t="shared" si="269"/>
        <v>0</v>
      </c>
      <c r="AA1169" s="701">
        <f t="shared" si="270"/>
        <v>0</v>
      </c>
      <c r="AB1169" s="701">
        <f t="shared" si="271"/>
        <v>0</v>
      </c>
      <c r="AC1169" s="701">
        <f t="shared" si="272"/>
        <v>0</v>
      </c>
      <c r="AD1169" s="701">
        <f t="shared" si="273"/>
        <v>0</v>
      </c>
      <c r="AE1169" s="700">
        <f t="shared" si="274"/>
        <v>0</v>
      </c>
      <c r="AF1169" s="701">
        <f>IF(H1169="", 0, VLOOKUP($C1169, 'Sch 10.1 Rate Design'!$B$9:$K$16, 4, FALSE))</f>
        <v>0</v>
      </c>
      <c r="AG1169" s="701">
        <f>IF(I1169="", 0, VLOOKUP($C1169, 'Sch 10.1 Rate Design'!$B$9:$K$16, 4, FALSE))</f>
        <v>0</v>
      </c>
      <c r="AH1169" s="701">
        <f>IF(J1169="", 0, VLOOKUP($C1169, 'Sch 10.1 Rate Design'!$B$9:$K$16, 4, FALSE))</f>
        <v>0</v>
      </c>
      <c r="AI1169" s="701">
        <f>IF(K1169="", 0, VLOOKUP($C1169, 'Sch 10.1 Rate Design'!$B$9:$K$16, 4, FALSE))</f>
        <v>0</v>
      </c>
      <c r="AJ1169" s="701">
        <f>IF(L1169="", 0, VLOOKUP($C1169, 'Sch 10.1 Rate Design'!$B$9:$K$16, 4, FALSE))</f>
        <v>0</v>
      </c>
      <c r="AK1169" s="701">
        <f>IF(M1169="", 0, VLOOKUP($C1169, 'Sch 10.1 Rate Design'!$B$9:$K$16, 4, FALSE))</f>
        <v>0</v>
      </c>
      <c r="AL1169" s="701">
        <f>IF(N1169="", 0, VLOOKUP($C1169, 'Sch 10.1 Rate Design'!$B$9:$K$16, 4, FALSE))</f>
        <v>0</v>
      </c>
      <c r="AM1169" s="701">
        <f>IF(O1169="", 0, VLOOKUP($C1169, 'Sch 10.1 Rate Design'!$B$9:$K$16, 4, FALSE))</f>
        <v>0</v>
      </c>
      <c r="AN1169" s="701">
        <f>IF(P1169="", 0, VLOOKUP($C1169, 'Sch 10.1 Rate Design'!$B$9:$K$16, 4, FALSE))</f>
        <v>0</v>
      </c>
      <c r="AO1169" s="701">
        <f>IF(Q1169="", 0, VLOOKUP($C1169, 'Sch 10.1 Rate Design'!$B$9:$K$16, 4, FALSE))</f>
        <v>0</v>
      </c>
      <c r="AP1169" s="701">
        <f>IF(R1169="", 0, VLOOKUP($C1169, 'Sch 10.1 Rate Design'!$B$9:$K$16, 4, FALSE))</f>
        <v>0</v>
      </c>
      <c r="AQ1169" s="700">
        <f>IF(S1169="", 0, VLOOKUP($C1169, 'Sch 10.1 Rate Design'!$B$9:$K$16, 4, FALSE))</f>
        <v>0</v>
      </c>
      <c r="AR1169" s="699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90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90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90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90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90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90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90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90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90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90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698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701">
        <f>IF(H1169="", 0, AR1169/'Sch 10.1 Rate Design'!$Z$24*VLOOKUP($C1169, 'Sch 10.1 Rate Design'!$B$9:$K$16, 6, FALSE))</f>
        <v>0</v>
      </c>
      <c r="BE1169" s="701">
        <f>IF(I1169="", 0, AS1169/'Sch 10.1 Rate Design'!$Z$24*VLOOKUP($C1169, 'Sch 10.1 Rate Design'!$B$9:$K$16, 6, FALSE))</f>
        <v>0</v>
      </c>
      <c r="BF1169" s="701">
        <f>IF(J1169="", 0, AT1169/'Sch 10.1 Rate Design'!$Z$24*VLOOKUP($C1169, 'Sch 10.1 Rate Design'!$B$9:$K$16, 6, FALSE))</f>
        <v>0</v>
      </c>
      <c r="BG1169" s="701">
        <f>IF(K1169="", 0, AU1169/'Sch 10.1 Rate Design'!$Z$24*VLOOKUP($C1169, 'Sch 10.1 Rate Design'!$B$9:$K$16, 6, FALSE))</f>
        <v>0</v>
      </c>
      <c r="BH1169" s="701">
        <f>IF(L1169="", 0, AV1169/'Sch 10.1 Rate Design'!$Z$24*VLOOKUP($C1169, 'Sch 10.1 Rate Design'!$B$9:$K$16, 6, FALSE))</f>
        <v>0</v>
      </c>
      <c r="BI1169" s="701">
        <f>IF(M1169="", 0, AW1169/'Sch 10.1 Rate Design'!$Z$24*VLOOKUP($C1169, 'Sch 10.1 Rate Design'!$B$9:$K$16, 6, FALSE))</f>
        <v>0</v>
      </c>
      <c r="BJ1169" s="701">
        <f>IF(N1169="", 0, AX1169/'Sch 10.1 Rate Design'!$Z$24*VLOOKUP($C1169, 'Sch 10.1 Rate Design'!$B$9:$K$16, 6, FALSE))</f>
        <v>0</v>
      </c>
      <c r="BK1169" s="701">
        <f>IF(O1169="", 0, AY1169/'Sch 10.1 Rate Design'!$Z$24*VLOOKUP($C1169, 'Sch 10.1 Rate Design'!$B$9:$K$16, 6, FALSE))</f>
        <v>0</v>
      </c>
      <c r="BL1169" s="701">
        <f>IF(P1169="", 0, AZ1169/'Sch 10.1 Rate Design'!$Z$24*VLOOKUP($C1169, 'Sch 10.1 Rate Design'!$B$9:$K$16, 6, FALSE))</f>
        <v>0</v>
      </c>
      <c r="BM1169" s="701">
        <f>IF(Q1169="", 0, BA1169/'Sch 10.1 Rate Design'!$Z$24*VLOOKUP($C1169, 'Sch 10.1 Rate Design'!$B$9:$K$16, 6, FALSE))</f>
        <v>0</v>
      </c>
      <c r="BN1169" s="701">
        <f>IF(R1169="", 0, BB1169/'Sch 10.1 Rate Design'!$Z$24*VLOOKUP($C1169, 'Sch 10.1 Rate Design'!$B$9:$K$16, 6, FALSE))</f>
        <v>0</v>
      </c>
      <c r="BO1169" s="700">
        <f>IF(S1169="", 0, BC1169/'Sch 10.1 Rate Design'!$Z$24*VLOOKUP($C1169, 'Sch 10.1 Rate Design'!$B$9:$K$16, 6, FALSE))</f>
        <v>0</v>
      </c>
      <c r="BP1169" s="390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90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90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90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90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90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90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90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90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90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90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698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701">
        <f>IF(H1169="", 0, BP1169/'Sch 10.1 Rate Design'!$Z$24*VLOOKUP($C1169, 'Sch 10.1 Rate Design'!$B$9:$K$16, 8, FALSE))</f>
        <v>0</v>
      </c>
      <c r="CC1169" s="701">
        <f>IF(I1169="", 0, BQ1169/'Sch 10.1 Rate Design'!$Z$24*VLOOKUP($C1169, 'Sch 10.1 Rate Design'!$B$9:$K$16, 8, FALSE))</f>
        <v>0</v>
      </c>
      <c r="CD1169" s="701">
        <f>IF(J1169="", 0, BR1169/'Sch 10.1 Rate Design'!$Z$24*VLOOKUP($C1169, 'Sch 10.1 Rate Design'!$B$9:$K$16, 8, FALSE))</f>
        <v>0</v>
      </c>
      <c r="CE1169" s="701">
        <f>IF(K1169="", 0, BS1169/'Sch 10.1 Rate Design'!$Z$24*VLOOKUP($C1169, 'Sch 10.1 Rate Design'!$B$9:$K$16, 8, FALSE))</f>
        <v>0</v>
      </c>
      <c r="CF1169" s="701">
        <f>IF(L1169="", 0, BT1169/'Sch 10.1 Rate Design'!$Z$24*VLOOKUP($C1169, 'Sch 10.1 Rate Design'!$B$9:$K$16, 8, FALSE))</f>
        <v>0</v>
      </c>
      <c r="CG1169" s="701">
        <f>IF(M1169="", 0, BU1169/'Sch 10.1 Rate Design'!$Z$24*VLOOKUP($C1169, 'Sch 10.1 Rate Design'!$B$9:$K$16, 8, FALSE))</f>
        <v>0</v>
      </c>
      <c r="CH1169" s="701">
        <f>IF(N1169="", 0, BV1169/'Sch 10.1 Rate Design'!$Z$24*VLOOKUP($C1169, 'Sch 10.1 Rate Design'!$B$9:$K$16, 8, FALSE))</f>
        <v>0</v>
      </c>
      <c r="CI1169" s="701">
        <f>IF(O1169="", 0, BW1169/'Sch 10.1 Rate Design'!$Z$24*VLOOKUP($C1169, 'Sch 10.1 Rate Design'!$B$9:$K$16, 8, FALSE))</f>
        <v>0</v>
      </c>
      <c r="CJ1169" s="701">
        <f>IF(P1169="", 0, BX1169/'Sch 10.1 Rate Design'!$Z$24*VLOOKUP($C1169, 'Sch 10.1 Rate Design'!$B$9:$K$16, 8, FALSE))</f>
        <v>0</v>
      </c>
      <c r="CK1169" s="701">
        <f>IF(Q1169="", 0, BY1169/'Sch 10.1 Rate Design'!$Z$24*VLOOKUP($C1169, 'Sch 10.1 Rate Design'!$B$9:$K$16, 8, FALSE))</f>
        <v>0</v>
      </c>
      <c r="CL1169" s="701">
        <f>IF(R1169="", 0, BZ1169/'Sch 10.1 Rate Design'!$Z$24*VLOOKUP($C1169, 'Sch 10.1 Rate Design'!$B$9:$K$16, 8, FALSE))</f>
        <v>0</v>
      </c>
      <c r="CM1169" s="700">
        <f>IF(S1169="", 0, CA1169/'Sch 10.1 Rate Design'!$Z$24*VLOOKUP($C1169, 'Sch 10.1 Rate Design'!$B$9:$K$16, 8, FALSE))</f>
        <v>0</v>
      </c>
      <c r="CN1169" s="390">
        <f>IF(H1169="",0,IF(H1169&gt;VLOOKUP($C1169,'Sch 10.1 Rate Design'!$B$9:$K$16,9,FALSE),H1169-VLOOKUP($C1169,'Sch 10.1 Rate Design'!$B$9:$K$16,9,FALSE),0))</f>
        <v>0</v>
      </c>
      <c r="CO1169" s="390">
        <f>IF(I1169="",0,IF(I1169&gt;VLOOKUP($C1169,'Sch 10.1 Rate Design'!$B$9:$K$16,9,FALSE),I1169-VLOOKUP($C1169,'Sch 10.1 Rate Design'!$B$9:$K$16,9,FALSE),0))</f>
        <v>0</v>
      </c>
      <c r="CP1169" s="390">
        <f>IF(J1169="",0,IF(J1169&gt;VLOOKUP($C1169,'Sch 10.1 Rate Design'!$B$9:$K$16,9,FALSE),J1169-VLOOKUP($C1169,'Sch 10.1 Rate Design'!$B$9:$K$16,9,FALSE),0))</f>
        <v>0</v>
      </c>
      <c r="CQ1169" s="390">
        <f>IF(K1169="",0,IF(K1169&gt;VLOOKUP($C1169,'Sch 10.1 Rate Design'!$B$9:$K$16,9,FALSE),K1169-VLOOKUP($C1169,'Sch 10.1 Rate Design'!$B$9:$K$16,9,FALSE),0))</f>
        <v>0</v>
      </c>
      <c r="CR1169" s="390">
        <f>IF(L1169="",0,IF(L1169&gt;VLOOKUP($C1169,'Sch 10.1 Rate Design'!$B$9:$K$16,9,FALSE),L1169-VLOOKUP($C1169,'Sch 10.1 Rate Design'!$B$9:$K$16,9,FALSE),0))</f>
        <v>0</v>
      </c>
      <c r="CS1169" s="390">
        <f>IF(M1169="",0,IF(M1169&gt;VLOOKUP($C1169,'Sch 10.1 Rate Design'!$B$9:$K$16,9,FALSE),M1169-VLOOKUP($C1169,'Sch 10.1 Rate Design'!$B$9:$K$16,9,FALSE),0))</f>
        <v>0</v>
      </c>
      <c r="CT1169" s="390">
        <f>IF(N1169="",0,IF(N1169&gt;VLOOKUP($C1169,'Sch 10.1 Rate Design'!$B$9:$K$16,9,FALSE),N1169-VLOOKUP($C1169,'Sch 10.1 Rate Design'!$B$9:$K$16,9,FALSE),0))</f>
        <v>0</v>
      </c>
      <c r="CU1169" s="390">
        <f>IF(O1169="",0,IF(O1169&gt;VLOOKUP($C1169,'Sch 10.1 Rate Design'!$B$9:$K$16,9,FALSE),O1169-VLOOKUP($C1169,'Sch 10.1 Rate Design'!$B$9:$K$16,9,FALSE),0))</f>
        <v>0</v>
      </c>
      <c r="CV1169" s="390">
        <f>IF(P1169="",0,IF(P1169&gt;VLOOKUP($C1169,'Sch 10.1 Rate Design'!$B$9:$K$16,9,FALSE),P1169-VLOOKUP($C1169,'Sch 10.1 Rate Design'!$B$9:$K$16,9,FALSE),0))</f>
        <v>0</v>
      </c>
      <c r="CW1169" s="390">
        <f>IF(Q1169="",0,IF(Q1169&gt;VLOOKUP($C1169,'Sch 10.1 Rate Design'!$B$9:$K$16,9,FALSE),Q1169-VLOOKUP($C1169,'Sch 10.1 Rate Design'!$B$9:$K$16,9,FALSE),0))</f>
        <v>0</v>
      </c>
      <c r="CX1169" s="390">
        <f>IF(R1169="",0,IF(R1169&gt;VLOOKUP($C1169,'Sch 10.1 Rate Design'!$B$9:$K$16,9,FALSE),R1169-VLOOKUP($C1169,'Sch 10.1 Rate Design'!$B$9:$K$16,9,FALSE),0))</f>
        <v>0</v>
      </c>
      <c r="CY1169" s="698">
        <f>IF(S1169="",0,IF(S1169&gt;VLOOKUP($C1169,'Sch 10.1 Rate Design'!$B$9:$K$16,9,FALSE),S1169-VLOOKUP($C1169,'Sch 10.1 Rate Design'!$B$9:$K$16,9,FALSE),0))</f>
        <v>0</v>
      </c>
      <c r="CZ1169" s="701">
        <f>IF(H1169="", 0, CN1169/'Sch 10.1 Rate Design'!$Z$24*VLOOKUP($C1169, 'Sch 10.1 Rate Design'!$B$9:$K$16, 10, FALSE))</f>
        <v>0</v>
      </c>
      <c r="DA1169" s="701">
        <f>IF(I1169="", 0, CO1169/'Sch 10.1 Rate Design'!$Z$24*VLOOKUP($C1169, 'Sch 10.1 Rate Design'!$B$9:$K$16, 10, FALSE))</f>
        <v>0</v>
      </c>
      <c r="DB1169" s="701">
        <f>IF(J1169="", 0, CP1169/'Sch 10.1 Rate Design'!$Z$24*VLOOKUP($C1169, 'Sch 10.1 Rate Design'!$B$9:$K$16, 10, FALSE))</f>
        <v>0</v>
      </c>
      <c r="DC1169" s="701">
        <f>IF(K1169="", 0, CQ1169/'Sch 10.1 Rate Design'!$Z$24*VLOOKUP($C1169, 'Sch 10.1 Rate Design'!$B$9:$K$16, 10, FALSE))</f>
        <v>0</v>
      </c>
      <c r="DD1169" s="701">
        <f>IF(L1169="", 0, CR1169/'Sch 10.1 Rate Design'!$Z$24*VLOOKUP($C1169, 'Sch 10.1 Rate Design'!$B$9:$K$16, 10, FALSE))</f>
        <v>0</v>
      </c>
      <c r="DE1169" s="701">
        <f>IF(M1169="", 0, CS1169/'Sch 10.1 Rate Design'!$Z$24*VLOOKUP($C1169, 'Sch 10.1 Rate Design'!$B$9:$K$16, 10, FALSE))</f>
        <v>0</v>
      </c>
      <c r="DF1169" s="701">
        <f>IF(N1169="", 0, CT1169/'Sch 10.1 Rate Design'!$Z$24*VLOOKUP($C1169, 'Sch 10.1 Rate Design'!$B$9:$K$16, 10, FALSE))</f>
        <v>0</v>
      </c>
      <c r="DG1169" s="701">
        <f>IF(O1169="", 0, CU1169/'Sch 10.1 Rate Design'!$Z$24*VLOOKUP($C1169, 'Sch 10.1 Rate Design'!$B$9:$K$16, 10, FALSE))</f>
        <v>0</v>
      </c>
      <c r="DH1169" s="701">
        <f>IF(P1169="", 0, CV1169/'Sch 10.1 Rate Design'!$Z$24*VLOOKUP($C1169, 'Sch 10.1 Rate Design'!$B$9:$K$16, 10, FALSE))</f>
        <v>0</v>
      </c>
      <c r="DI1169" s="701">
        <f>IF(Q1169="", 0, CW1169/'Sch 10.1 Rate Design'!$Z$24*VLOOKUP($C1169, 'Sch 10.1 Rate Design'!$B$9:$K$16, 10, FALSE))</f>
        <v>0</v>
      </c>
      <c r="DJ1169" s="701">
        <f>IF(R1169="", 0, CX1169/'Sch 10.1 Rate Design'!$Z$24*VLOOKUP($C1169, 'Sch 10.1 Rate Design'!$B$9:$K$16, 10, FALSE))</f>
        <v>0</v>
      </c>
      <c r="DK1169" s="700">
        <f>IF(S1169="", 0, CY1169/'Sch 10.1 Rate Design'!$Z$24*VLOOKUP($C1169, 'Sch 10.1 Rate Design'!$B$9:$K$16, 10, FALSE))</f>
        <v>0</v>
      </c>
      <c r="DL1169" s="699">
        <f>IF(H1169="", 0, VLOOKUP($C1169, 'Sch 10.1 Rate Design'!$B$9:$K$16, 3, FALSE))</f>
        <v>0</v>
      </c>
      <c r="DM1169" s="390">
        <f>IF(I1169="", 0, VLOOKUP($C1169, 'Sch 10.1 Rate Design'!$B$9:$K$16, 3, FALSE))</f>
        <v>0</v>
      </c>
      <c r="DN1169" s="390">
        <f>IF(J1169="", 0, VLOOKUP($C1169, 'Sch 10.1 Rate Design'!$B$9:$K$16, 3, FALSE))</f>
        <v>0</v>
      </c>
      <c r="DO1169" s="390">
        <f>IF(K1169="", 0, VLOOKUP($C1169, 'Sch 10.1 Rate Design'!$B$9:$K$16, 3, FALSE))</f>
        <v>0</v>
      </c>
      <c r="DP1169" s="390">
        <f>IF(L1169="", 0, VLOOKUP($C1169, 'Sch 10.1 Rate Design'!$B$9:$K$16, 3, FALSE))</f>
        <v>0</v>
      </c>
      <c r="DQ1169" s="390">
        <f>IF(M1169="", 0, VLOOKUP($C1169, 'Sch 10.1 Rate Design'!$B$9:$K$16, 3, FALSE))</f>
        <v>0</v>
      </c>
      <c r="DR1169" s="390">
        <f>IF(N1169="", 0, VLOOKUP($C1169, 'Sch 10.1 Rate Design'!$B$9:$K$16, 3, FALSE))</f>
        <v>0</v>
      </c>
      <c r="DS1169" s="390">
        <f>IF(O1169="", 0, VLOOKUP($C1169, 'Sch 10.1 Rate Design'!$B$9:$K$16, 3, FALSE))</f>
        <v>0</v>
      </c>
      <c r="DT1169" s="390">
        <f>IF(P1169="", 0, VLOOKUP($C1169, 'Sch 10.1 Rate Design'!$B$9:$K$16, 3, FALSE))</f>
        <v>0</v>
      </c>
      <c r="DU1169" s="390">
        <f>IF(Q1169="", 0, VLOOKUP($C1169, 'Sch 10.1 Rate Design'!$B$9:$K$16, 3, FALSE))</f>
        <v>0</v>
      </c>
      <c r="DV1169" s="390">
        <f>IF(R1169="", 0, VLOOKUP($C1169, 'Sch 10.1 Rate Design'!$B$9:$K$16, 3, FALSE))</f>
        <v>0</v>
      </c>
      <c r="DW1169" s="698">
        <f>IF(S1169="", 0, VLOOKUP($C1169, 'Sch 10.1 Rate Design'!$B$9:$K$16, 3, FALSE))</f>
        <v>0</v>
      </c>
      <c r="DX1169" s="390"/>
      <c r="DY1169" s="390"/>
      <c r="DZ1169" s="390"/>
      <c r="EA1169" s="390"/>
      <c r="EB1169" s="390"/>
      <c r="EC1169" s="390"/>
      <c r="ED1169" s="390"/>
      <c r="EE1169" s="390"/>
      <c r="EF1169" s="390"/>
      <c r="EG1169" s="390"/>
      <c r="EH1169" s="390"/>
      <c r="EI1169" s="390"/>
      <c r="EJ1169" s="390"/>
    </row>
    <row r="1170" spans="1:140" x14ac:dyDescent="0.3">
      <c r="A1170" s="984">
        <f>Input!AH1167</f>
        <v>0</v>
      </c>
      <c r="B1170" s="390">
        <v>1160</v>
      </c>
      <c r="C1170" s="684">
        <f>Input!AI1167</f>
        <v>0.625</v>
      </c>
      <c r="D1170" s="702">
        <f t="shared" si="275"/>
        <v>0</v>
      </c>
      <c r="E1170" s="702">
        <f>IF('Sch 10.1 Rate Design'!$AB$24="Monthly", AVERAGE(T1170,U1170,V1170,W1170,X1170,Y1170,Z1170,AA1170,AB1170,AC1170,AD1170,AE1170), AVERAGE(T1170,V1170,X1170,Z1170,AB1170,AD1170))</f>
        <v>0</v>
      </c>
      <c r="F1170" s="390">
        <f t="shared" si="262"/>
        <v>0</v>
      </c>
      <c r="G1170" s="698" t="e">
        <f>IF('Sch 10.1 Rate Design'!$AB$24="Monthly", AVERAGE(H1170,I1170,J1170,K1170,L1170,M1170,N1170,O1170,P1170,Q1170,R1170,S1170), AVERAGE(H1170,J1170,L1170,N1170,P1170,R1170))</f>
        <v>#DIV/0!</v>
      </c>
      <c r="H1170" s="390" t="str">
        <f>IF(Input!AJ1167="", "", Input!AJ1167)</f>
        <v/>
      </c>
      <c r="I1170" s="390" t="str">
        <f>IF(Input!AK1167="", "", Input!AK1167)</f>
        <v/>
      </c>
      <c r="J1170" s="390" t="str">
        <f>IF(Input!AL1167="", "", Input!AL1167)</f>
        <v/>
      </c>
      <c r="K1170" s="390" t="str">
        <f>IF(Input!AM1167="", "", Input!AM1167)</f>
        <v/>
      </c>
      <c r="L1170" s="390" t="str">
        <f>IF(Input!AN1167="", "", Input!AN1167)</f>
        <v/>
      </c>
      <c r="M1170" s="390" t="str">
        <f>IF(Input!AO1167="", "", Input!AO1167)</f>
        <v/>
      </c>
      <c r="N1170" s="390" t="str">
        <f>IF(Input!AP1167="", "", Input!AP1167)</f>
        <v/>
      </c>
      <c r="O1170" s="390" t="str">
        <f>IF(Input!AQ1167="", "", Input!AQ1167)</f>
        <v/>
      </c>
      <c r="P1170" s="390" t="str">
        <f>IF(Input!AR1167="", "", Input!AR1167)</f>
        <v/>
      </c>
      <c r="Q1170" s="390" t="str">
        <f>IF(Input!AS1167="", "", Input!AS1167)</f>
        <v/>
      </c>
      <c r="R1170" s="390" t="str">
        <f>IF(Input!AT1167="", "", Input!AT1167)</f>
        <v/>
      </c>
      <c r="S1170" s="390" t="str">
        <f>IF(Input!AU1167="", "", Input!AU1167)</f>
        <v/>
      </c>
      <c r="T1170" s="701">
        <f t="shared" si="263"/>
        <v>0</v>
      </c>
      <c r="U1170" s="701">
        <f t="shared" si="264"/>
        <v>0</v>
      </c>
      <c r="V1170" s="701">
        <f t="shared" si="265"/>
        <v>0</v>
      </c>
      <c r="W1170" s="701">
        <f t="shared" si="266"/>
        <v>0</v>
      </c>
      <c r="X1170" s="701